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7FF7A82A-142F-4B28-A5B1-483AA3517F79}" xr6:coauthVersionLast="47" xr6:coauthVersionMax="47" xr10:uidLastSave="{00000000-0000-0000-0000-000000000000}"/>
  <bookViews>
    <workbookView xWindow="-110" yWindow="-110" windowWidth="19420" windowHeight="10560" xr2:uid="{045A0816-07D3-4783-BED8-0ED7D8A4774A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36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42</definedName>
    <definedName name="Print_Area" localSheetId="1">'IE-02'!$A$1:$G$60</definedName>
    <definedName name="Print_Area" localSheetId="2">'IE-03'!$A$1:$I$50</definedName>
    <definedName name="Print_Area" localSheetId="3">'IE-04'!$A$1:$M$54</definedName>
    <definedName name="Print_Area" localSheetId="4">'IE-05'!$A$1:$M$53</definedName>
    <definedName name="Print_Area" localSheetId="5">'IE-06'!$A$1:$K$43</definedName>
    <definedName name="Print_Area" localSheetId="6">'IE-07'!$A$1:$I$49</definedName>
    <definedName name="Print_Area" localSheetId="7">'IE-08'!$A$1:$N$54</definedName>
    <definedName name="Print_Area" localSheetId="8">'IE-09'!$A$1:$N$97</definedName>
    <definedName name="Print_Area" localSheetId="9">'IE-10'!$A$1:$H$86</definedName>
    <definedName name="Print_Area" localSheetId="12">'IE-13'!$A$1:$J$64</definedName>
    <definedName name="Print_Area_MI">'[4]IE0-04'!#REF!</definedName>
    <definedName name="Rodape" localSheetId="1">'IE-02'!$A$54:$G$60</definedName>
    <definedName name="Rodape" localSheetId="2">'IE-03'!$A$46:$I$49</definedName>
    <definedName name="Rodape" localSheetId="3">'IE-04'!$A$47:$M$54</definedName>
    <definedName name="Rodape" localSheetId="4">'IE-05'!$A$38:$M$50</definedName>
    <definedName name="Rodape" localSheetId="5">'IE-06'!$A$38:$K$40</definedName>
    <definedName name="Rodape" localSheetId="6">'IE-07'!$A$43:$I$49</definedName>
    <definedName name="Rodape" localSheetId="7">'IE-08'!$A$48:$N$54</definedName>
    <definedName name="Rodape" localSheetId="12">'IE-13'!$A$63:$J$64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38" uniqueCount="309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z</t>
  </si>
  <si>
    <t>Nov</t>
  </si>
  <si>
    <t>Out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17-nov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em circulaçã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5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4/</t>
    </r>
    <r>
      <rPr>
        <sz val="6"/>
        <color indexed="8"/>
        <rFont val="Arial"/>
        <family val="2"/>
      </rPr>
      <t xml:space="preserve"> Títulos avaliados pela curva do rendimento do papel.</t>
    </r>
  </si>
  <si>
    <r>
      <t xml:space="preserve">3/ </t>
    </r>
    <r>
      <rPr>
        <sz val="6"/>
        <rFont val="Arial"/>
        <family val="2"/>
      </rPr>
      <t>Participantes: instituições financeiras com reservas bancárias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4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5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r>
      <t>voluntários</t>
    </r>
    <r>
      <rPr>
        <b/>
        <vertAlign val="superscript"/>
        <sz val="7"/>
        <color rgb="FF000000"/>
        <rFont val="Arial"/>
        <family val="2"/>
      </rPr>
      <t>3/</t>
    </r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Out*</t>
  </si>
  <si>
    <t>Set*</t>
  </si>
  <si>
    <t>Ago*</t>
  </si>
  <si>
    <t>Jul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5/</t>
    </r>
    <r>
      <rPr>
        <sz val="6"/>
        <rFont val="Arial"/>
        <family val="2"/>
      </rPr>
      <t xml:space="preserve">  Participantes: todo mercado (incluindo instituições que não possuem contas de reservas bancárias).</t>
    </r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r>
      <t>dos</t>
    </r>
    <r>
      <rPr>
        <b/>
        <vertAlign val="superscript"/>
        <sz val="8"/>
        <rFont val="Arial"/>
        <family val="2"/>
      </rPr>
      <t>5</t>
    </r>
    <r>
      <rPr>
        <b/>
        <vertAlign val="superscript"/>
        <sz val="7"/>
        <rFont val="Arial"/>
        <family val="2"/>
      </rPr>
      <t>/</t>
    </r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voluntários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Novembro, informações até o dia 11.</t>
  </si>
  <si>
    <t>Acum. no ano</t>
  </si>
  <si>
    <t>No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Novembro de 2022, dados referente ao dia 11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8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nov</t>
  </si>
  <si>
    <r>
      <t>Nov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9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00"/>
    <numFmt numFmtId="200" formatCode="#,##0.0000000"/>
    <numFmt numFmtId="201" formatCode="0.000000_ ;\-0.000000\ "/>
    <numFmt numFmtId="202" formatCode="0.0000000_ ;\-0.0000000\ "/>
    <numFmt numFmtId="203" formatCode="#,##0.00000000000000000000000_ ;\-#,##0.00000000000000000000000\ "/>
    <numFmt numFmtId="204" formatCode="#,##0.0_ ;\-#,##0.0\ "/>
    <numFmt numFmtId="205" formatCode="#,##0.0000000000000_ ;\-#,##0.0000000000000\ "/>
    <numFmt numFmtId="206" formatCode="0.0000000000_ ;\-0.0000000000\ "/>
    <numFmt numFmtId="207" formatCode="##\ ###\ ##0_);\-##\ ###\ ##0_);\-\ \ "/>
    <numFmt numFmtId="208" formatCode="0.0"/>
    <numFmt numFmtId="209" formatCode="#\ ##0\ \ "/>
    <numFmt numFmtId="210" formatCode="#\ ##0.0"/>
    <numFmt numFmtId="211" formatCode="d\-mmm\-yyyy"/>
    <numFmt numFmtId="212" formatCode="#\ ##0\ \ \ \ "/>
  </numFmts>
  <fonts count="4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vertAlign val="superscript"/>
      <sz val="7"/>
      <color rgb="FF000000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7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0" fontId="16" fillId="0" borderId="0" xfId="3" quotePrefix="1" applyFont="1" applyAlignment="1">
      <alignment horizontal="left" vertical="center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1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185" fontId="32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2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179" fontId="4" fillId="0" borderId="0" xfId="3" applyNumberFormat="1" applyFont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2" fillId="0" borderId="3" xfId="3" applyFont="1" applyBorder="1" applyAlignment="1">
      <alignment horizontal="right" vertical="center"/>
    </xf>
    <xf numFmtId="0" fontId="32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15" fillId="0" borderId="0" xfId="8" quotePrefix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 applyAlignment="1">
      <alignment vertical="center"/>
    </xf>
    <xf numFmtId="200" fontId="3" fillId="0" borderId="0" xfId="3" applyNumberFormat="1"/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201" fontId="3" fillId="0" borderId="0" xfId="3" applyNumberFormat="1" applyAlignment="1">
      <alignment vertical="center"/>
    </xf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202" fontId="3" fillId="0" borderId="0" xfId="3" applyNumberFormat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0" fontId="15" fillId="0" borderId="0" xfId="12" applyFont="1" applyAlignment="1">
      <alignment vertical="center"/>
    </xf>
    <xf numFmtId="197" fontId="37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3" fontId="37" fillId="0" borderId="0" xfId="11" applyNumberFormat="1"/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4" fillId="0" borderId="0" xfId="11" applyFont="1" applyAlignment="1">
      <alignment vertical="center"/>
    </xf>
    <xf numFmtId="0" fontId="38" fillId="0" borderId="0" xfId="11" applyFont="1"/>
    <xf numFmtId="204" fontId="37" fillId="0" borderId="0" xfId="11" applyNumberFormat="1" applyAlignment="1">
      <alignment vertical="center"/>
    </xf>
    <xf numFmtId="205" fontId="37" fillId="0" borderId="0" xfId="11" applyNumberFormat="1" applyAlignment="1">
      <alignment vertical="center"/>
    </xf>
    <xf numFmtId="206" fontId="37" fillId="0" borderId="0" xfId="11" applyNumberFormat="1"/>
    <xf numFmtId="197" fontId="37" fillId="0" borderId="0" xfId="11" applyNumberFormat="1"/>
    <xf numFmtId="207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8" fontId="4" fillId="0" borderId="0" xfId="0" applyNumberFormat="1" applyFont="1"/>
    <xf numFmtId="0" fontId="4" fillId="0" borderId="0" xfId="0" applyFont="1" applyAlignment="1">
      <alignment horizontal="left"/>
    </xf>
    <xf numFmtId="208" fontId="4" fillId="0" borderId="19" xfId="0" applyNumberFormat="1" applyFont="1" applyBorder="1"/>
    <xf numFmtId="208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9" fontId="4" fillId="0" borderId="22" xfId="0" applyNumberFormat="1" applyFont="1" applyBorder="1"/>
    <xf numFmtId="209" fontId="4" fillId="0" borderId="23" xfId="0" applyNumberFormat="1" applyFont="1" applyBorder="1"/>
    <xf numFmtId="209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9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9" fontId="4" fillId="0" borderId="26" xfId="0" applyNumberFormat="1" applyFont="1" applyBorder="1"/>
    <xf numFmtId="209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0" fontId="4" fillId="0" borderId="3" xfId="0" applyFont="1" applyBorder="1"/>
    <xf numFmtId="0" fontId="4" fillId="0" borderId="6" xfId="0" applyFont="1" applyBorder="1"/>
    <xf numFmtId="209" fontId="4" fillId="0" borderId="28" xfId="0" applyNumberFormat="1" applyFont="1" applyBorder="1"/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9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10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10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11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12" fontId="4" fillId="0" borderId="19" xfId="4" applyNumberFormat="1" applyFont="1" applyBorder="1"/>
    <xf numFmtId="212" fontId="4" fillId="0" borderId="48" xfId="4" applyNumberFormat="1" applyFont="1" applyBorder="1"/>
    <xf numFmtId="212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7" fontId="7" fillId="0" borderId="22" xfId="16" applyNumberFormat="1" applyFont="1" applyBorder="1" applyAlignment="1"/>
    <xf numFmtId="207" fontId="7" fillId="0" borderId="28" xfId="16" applyNumberFormat="1" applyFont="1" applyBorder="1" applyAlignment="1"/>
    <xf numFmtId="209" fontId="4" fillId="0" borderId="3" xfId="4" applyNumberFormat="1" applyFont="1" applyBorder="1"/>
    <xf numFmtId="197" fontId="4" fillId="0" borderId="23" xfId="16" applyNumberFormat="1" applyFont="1" applyBorder="1" applyAlignment="1"/>
    <xf numFmtId="207" fontId="4" fillId="0" borderId="28" xfId="16" applyNumberFormat="1" applyFont="1" applyBorder="1" applyAlignment="1"/>
    <xf numFmtId="172" fontId="4" fillId="0" borderId="3" xfId="4" applyFont="1" applyBorder="1" applyAlignment="1">
      <alignment horizontal="center"/>
    </xf>
    <xf numFmtId="209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3" fillId="0" borderId="23" xfId="3" applyBorder="1" applyAlignment="1">
      <alignment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9EDB5B6F-5833-463F-BCFA-E1F58409E4A6}"/>
    <cellStyle name="bolet" xfId="5" xr:uid="{67CF6224-D412-45EC-A3E6-D52C1BF29541}"/>
    <cellStyle name="Normal" xfId="0" builtinId="0"/>
    <cellStyle name="Normal 14" xfId="15" xr:uid="{3413AED5-9206-4314-BD0D-32EA2CA99F7D}"/>
    <cellStyle name="Normal 2" xfId="3" xr:uid="{1044B615-73C8-46D0-98BD-70EC863FEB41}"/>
    <cellStyle name="Normal 2 2" xfId="12" xr:uid="{21059B57-ADF8-41D5-A4A4-8263FE37E82F}"/>
    <cellStyle name="Normal 3" xfId="4" xr:uid="{3ADC68DD-98C2-434E-AD37-9E29B945FE8D}"/>
    <cellStyle name="Normal 4" xfId="11" xr:uid="{8C559F59-2076-4807-B4BF-E0C7EAE3BFED}"/>
    <cellStyle name="Normal 8" xfId="14" xr:uid="{6B6E3AFA-6886-4499-AE22-30FAC0D6FC65}"/>
    <cellStyle name="Normal_BOL4-14" xfId="13" xr:uid="{59B93CC0-A13B-435D-A077-FFE3681C44FD}"/>
    <cellStyle name="Normal_IMPRENSA.CARTEIRA" xfId="10" xr:uid="{F07643A9-6A55-4258-8C4B-A1BBED0A59E8}"/>
    <cellStyle name="Normal_Nota_Imprensa" xfId="7" xr:uid="{FFDAEFA4-9B84-4F68-B5ED-FD67F9B259A7}"/>
    <cellStyle name="Normal_Q1" xfId="8" xr:uid="{DF7E292F-D7C1-4C91-9515-9021A1590E18}"/>
    <cellStyle name="Normal_Q13_2" xfId="16" xr:uid="{F07E3830-4A24-4AFA-B181-25E29CAA7127}"/>
    <cellStyle name="Normal_Q2" xfId="9" xr:uid="{ABBF03DB-DA44-443D-B452-1A98F22C911E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-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866</v>
          </cell>
        </row>
        <row r="5">
          <cell r="C5">
            <v>44876</v>
          </cell>
        </row>
        <row r="6">
          <cell r="C6">
            <v>44882</v>
          </cell>
        </row>
        <row r="8">
          <cell r="C8">
            <v>44866</v>
          </cell>
        </row>
        <row r="9">
          <cell r="C9">
            <v>44873</v>
          </cell>
        </row>
        <row r="12">
          <cell r="C12" t="str">
            <v>17-nov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835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876</v>
          </cell>
        </row>
        <row r="6">
          <cell r="C6">
            <v>44882</v>
          </cell>
        </row>
        <row r="11">
          <cell r="C11" t="str">
            <v>17-nov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EBACC-7302-4C59-B7A3-6A3082A90484}">
  <dimension ref="A1:J92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1" style="1" customWidth="1"/>
    <col min="3" max="3" width="35.81640625" style="1" customWidth="1"/>
    <col min="4" max="4" width="36.81640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1</v>
      </c>
      <c r="B11" s="24" t="s">
        <v>16</v>
      </c>
      <c r="C11" s="27">
        <v>131.88</v>
      </c>
      <c r="D11" s="26">
        <v>139.85</v>
      </c>
      <c r="I11" s="12"/>
      <c r="J11" s="12"/>
    </row>
    <row r="12" spans="1:10">
      <c r="A12" s="25"/>
      <c r="B12" s="24" t="s">
        <v>15</v>
      </c>
      <c r="C12" s="27">
        <v>134.52000000000001</v>
      </c>
      <c r="D12" s="26">
        <v>142.41</v>
      </c>
      <c r="I12" s="12"/>
      <c r="J12" s="12"/>
    </row>
    <row r="13" spans="1:10">
      <c r="A13" s="25"/>
      <c r="B13" s="24" t="s">
        <v>14</v>
      </c>
      <c r="C13" s="27">
        <v>144.41</v>
      </c>
      <c r="D13" s="26">
        <v>137.26</v>
      </c>
      <c r="I13" s="12"/>
      <c r="J13" s="12"/>
    </row>
    <row r="14" spans="1:10">
      <c r="A14" s="25"/>
      <c r="B14" s="24" t="s">
        <v>13</v>
      </c>
      <c r="C14" s="27">
        <v>139.07</v>
      </c>
      <c r="D14" s="26">
        <v>138.55000000000001</v>
      </c>
      <c r="I14" s="12"/>
      <c r="J14" s="12"/>
    </row>
    <row r="15" spans="1:10">
      <c r="A15" s="25"/>
      <c r="B15" s="24" t="s">
        <v>12</v>
      </c>
      <c r="C15" s="27">
        <v>137.65</v>
      </c>
      <c r="D15" s="26">
        <v>138.75</v>
      </c>
      <c r="I15" s="12"/>
      <c r="J15" s="12"/>
    </row>
    <row r="16" spans="1:10">
      <c r="A16" s="25"/>
      <c r="B16" s="24" t="s">
        <v>11</v>
      </c>
      <c r="C16" s="27">
        <v>137.97</v>
      </c>
      <c r="D16" s="26">
        <v>138.97999999999999</v>
      </c>
      <c r="I16" s="12"/>
      <c r="J16" s="12"/>
    </row>
    <row r="17" spans="1:10">
      <c r="A17" s="25"/>
      <c r="B17" s="24" t="s">
        <v>10</v>
      </c>
      <c r="C17" s="27">
        <v>143.16999999999999</v>
      </c>
      <c r="D17" s="26">
        <v>138.54</v>
      </c>
      <c r="I17" s="12"/>
      <c r="J17" s="12"/>
    </row>
    <row r="18" spans="1:10">
      <c r="A18" s="25"/>
      <c r="B18" s="24" t="s">
        <v>9</v>
      </c>
      <c r="C18" s="27">
        <v>142.1</v>
      </c>
      <c r="D18" s="26">
        <v>138.68</v>
      </c>
      <c r="I18" s="12"/>
      <c r="J18" s="12"/>
    </row>
    <row r="19" spans="1:10">
      <c r="A19" s="25"/>
      <c r="B19" s="24" t="s">
        <v>8</v>
      </c>
      <c r="C19" s="27">
        <v>138.88999999999999</v>
      </c>
      <c r="D19" s="26">
        <v>138.63999999999999</v>
      </c>
      <c r="I19" s="12"/>
      <c r="J19" s="12"/>
    </row>
    <row r="20" spans="1:10">
      <c r="A20" s="25"/>
      <c r="B20" s="24" t="s">
        <v>19</v>
      </c>
      <c r="C20" s="27">
        <v>138.24</v>
      </c>
      <c r="D20" s="26">
        <v>138.96</v>
      </c>
      <c r="I20" s="12"/>
      <c r="J20" s="12"/>
    </row>
    <row r="21" spans="1:10">
      <c r="A21" s="25"/>
      <c r="B21" s="24" t="s">
        <v>18</v>
      </c>
      <c r="C21" s="27">
        <v>140.06</v>
      </c>
      <c r="D21" s="26">
        <v>140.18</v>
      </c>
      <c r="I21" s="12"/>
      <c r="J21" s="12"/>
    </row>
    <row r="22" spans="1:10">
      <c r="A22" s="25"/>
      <c r="B22" s="24" t="s">
        <v>17</v>
      </c>
      <c r="C22" s="27">
        <v>142.02000000000001</v>
      </c>
      <c r="D22" s="26">
        <v>141.03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2</v>
      </c>
      <c r="B24" s="24" t="s">
        <v>16</v>
      </c>
      <c r="C24" s="27">
        <v>132.61000000000001</v>
      </c>
      <c r="D24" s="26">
        <v>140.21</v>
      </c>
      <c r="I24" s="12"/>
      <c r="J24" s="12"/>
    </row>
    <row r="25" spans="1:10">
      <c r="A25" s="25"/>
      <c r="B25" s="24" t="s">
        <v>15</v>
      </c>
      <c r="C25" s="27">
        <v>136.12</v>
      </c>
      <c r="D25" s="26">
        <v>141.49</v>
      </c>
      <c r="I25" s="12"/>
      <c r="J25" s="12"/>
    </row>
    <row r="26" spans="1:10">
      <c r="A26" s="25"/>
      <c r="B26" s="24" t="s">
        <v>14</v>
      </c>
      <c r="C26" s="27">
        <v>148.27000000000001</v>
      </c>
      <c r="D26" s="26">
        <v>143.07</v>
      </c>
      <c r="I26" s="12"/>
      <c r="J26" s="12"/>
    </row>
    <row r="27" spans="1:10">
      <c r="A27" s="25"/>
      <c r="B27" s="24" t="s">
        <v>13</v>
      </c>
      <c r="C27" s="27">
        <v>142.13999999999999</v>
      </c>
      <c r="D27" s="26">
        <v>142.41</v>
      </c>
      <c r="I27" s="12"/>
      <c r="J27" s="12"/>
    </row>
    <row r="28" spans="1:10">
      <c r="A28" s="25"/>
      <c r="B28" s="24" t="s">
        <v>12</v>
      </c>
      <c r="C28" s="27">
        <v>142.80000000000001</v>
      </c>
      <c r="D28" s="26">
        <v>142.13</v>
      </c>
      <c r="I28" s="12"/>
      <c r="J28" s="12"/>
    </row>
    <row r="29" spans="1:10">
      <c r="A29" s="25"/>
      <c r="B29" s="24" t="s">
        <v>11</v>
      </c>
      <c r="C29" s="27">
        <v>141.91</v>
      </c>
      <c r="D29" s="26">
        <v>143.18</v>
      </c>
      <c r="I29" s="12"/>
      <c r="J29" s="12"/>
    </row>
    <row r="30" spans="1:10">
      <c r="A30" s="25"/>
      <c r="B30" s="24" t="s">
        <v>10</v>
      </c>
      <c r="C30" s="27">
        <v>148.86000000000001</v>
      </c>
      <c r="D30" s="26">
        <v>145.58000000000001</v>
      </c>
      <c r="I30" s="12"/>
      <c r="J30" s="12"/>
    </row>
    <row r="31" spans="1:10">
      <c r="A31" s="25"/>
      <c r="B31" s="24" t="s">
        <v>9</v>
      </c>
      <c r="C31" s="27">
        <v>149.16999999999999</v>
      </c>
      <c r="D31" s="26">
        <v>143.94</v>
      </c>
      <c r="I31" s="12"/>
      <c r="J31" s="12"/>
    </row>
    <row r="32" spans="1:10">
      <c r="A32" s="25"/>
      <c r="B32" s="24" t="s">
        <v>8</v>
      </c>
      <c r="C32" s="27">
        <v>144.44</v>
      </c>
      <c r="D32" s="26">
        <v>144.01</v>
      </c>
      <c r="I32" s="12"/>
      <c r="J32" s="12"/>
    </row>
    <row r="33" spans="1:10">
      <c r="A33" s="25"/>
      <c r="B33" s="24"/>
      <c r="C33" s="23"/>
      <c r="D33" s="22"/>
      <c r="I33" s="12"/>
      <c r="J33" s="12"/>
    </row>
    <row r="34" spans="1:10">
      <c r="A34" s="21"/>
      <c r="B34" s="20"/>
      <c r="C34" s="20"/>
      <c r="D34" s="19"/>
      <c r="I34" s="12"/>
      <c r="J34" s="12"/>
    </row>
    <row r="35" spans="1:10">
      <c r="A35" s="16" t="s">
        <v>7</v>
      </c>
      <c r="B35" s="15"/>
      <c r="C35" s="14" t="s">
        <v>1</v>
      </c>
      <c r="D35" s="17">
        <v>4.8631374183671916E-2</v>
      </c>
      <c r="I35" s="12"/>
      <c r="J35" s="12"/>
    </row>
    <row r="36" spans="1:10">
      <c r="A36" s="16" t="s">
        <v>6</v>
      </c>
      <c r="B36" s="15"/>
      <c r="C36" s="18">
        <v>3.9959680322557478</v>
      </c>
      <c r="D36" s="13" t="s">
        <v>1</v>
      </c>
      <c r="I36" s="12"/>
      <c r="J36" s="12"/>
    </row>
    <row r="37" spans="1:10">
      <c r="A37" s="16" t="s">
        <v>5</v>
      </c>
      <c r="B37" s="15"/>
      <c r="C37" s="14" t="s">
        <v>1</v>
      </c>
      <c r="D37" s="17">
        <v>1.358365285700927</v>
      </c>
      <c r="I37" s="12"/>
      <c r="J37" s="12"/>
    </row>
    <row r="38" spans="1:10" ht="10" customHeight="1">
      <c r="A38" s="16" t="s">
        <v>4</v>
      </c>
      <c r="B38" s="15"/>
      <c r="C38" s="14">
        <v>4.3167672576386309</v>
      </c>
      <c r="D38" s="13" t="s">
        <v>1</v>
      </c>
      <c r="I38" s="12"/>
      <c r="J38" s="12"/>
    </row>
    <row r="39" spans="1:10">
      <c r="A39" s="16" t="s">
        <v>3</v>
      </c>
      <c r="B39" s="15"/>
      <c r="C39" s="14">
        <v>2.9335979386393429</v>
      </c>
      <c r="D39" s="13" t="s">
        <v>1</v>
      </c>
      <c r="I39" s="12"/>
      <c r="J39" s="12"/>
    </row>
    <row r="40" spans="1:10">
      <c r="A40" s="16" t="s">
        <v>2</v>
      </c>
      <c r="B40" s="15"/>
      <c r="C40" s="14">
        <v>2.3447713398179637</v>
      </c>
      <c r="D40" s="13" t="s">
        <v>1</v>
      </c>
      <c r="I40" s="12"/>
      <c r="J40" s="12"/>
    </row>
    <row r="41" spans="1:10" ht="6" customHeight="1">
      <c r="A41" s="11"/>
      <c r="B41" s="10"/>
      <c r="C41" s="9"/>
      <c r="D41" s="8"/>
    </row>
    <row r="42" spans="1:10">
      <c r="A42" s="7" t="s">
        <v>0</v>
      </c>
      <c r="B42" s="7"/>
      <c r="C42" s="6"/>
      <c r="D42" s="6"/>
    </row>
    <row r="43" spans="1:10">
      <c r="D43" s="1"/>
    </row>
    <row r="44" spans="1:10">
      <c r="D44" s="1"/>
    </row>
    <row r="45" spans="1:10">
      <c r="D45" s="1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75" spans="1:4">
      <c r="A75" s="5"/>
      <c r="B75" s="5"/>
      <c r="C75" s="4"/>
      <c r="D75" s="3"/>
    </row>
    <row r="76" spans="1:4">
      <c r="A76" s="5"/>
      <c r="B76" s="5"/>
      <c r="C76" s="4"/>
      <c r="D76" s="3"/>
    </row>
    <row r="77" spans="1:4">
      <c r="A77" s="5"/>
      <c r="B77" s="5"/>
      <c r="C77" s="4"/>
      <c r="D77" s="3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185F5-036A-4C7E-A56C-7CE83B22D733}">
  <dimension ref="A1:V95"/>
  <sheetViews>
    <sheetView showGridLines="0" zoomScaleNormal="100" workbookViewId="0">
      <pane xSplit="3" ySplit="9" topLeftCell="D65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6" customWidth="1"/>
    <col min="2" max="2" width="9.08984375" style="516" customWidth="1"/>
    <col min="3" max="3" width="0.90625" style="516" customWidth="1"/>
    <col min="4" max="4" width="15.453125" style="516" customWidth="1"/>
    <col min="5" max="5" width="15.90625" style="516" customWidth="1"/>
    <col min="6" max="7" width="15.453125" style="516" customWidth="1"/>
    <col min="8" max="8" width="16.90625" style="516" customWidth="1"/>
    <col min="9" max="9" width="9.7265625" style="516"/>
    <col min="10" max="10" width="18.81640625" style="516" bestFit="1" customWidth="1"/>
    <col min="11" max="11" width="29.6328125" style="516" bestFit="1" customWidth="1"/>
    <col min="12" max="16384" width="9.7265625" style="516"/>
  </cols>
  <sheetData>
    <row r="1" spans="1:22" ht="5.5" customHeight="1">
      <c r="A1" s="559" t="s">
        <v>27</v>
      </c>
      <c r="H1" s="558" t="s">
        <v>26</v>
      </c>
    </row>
    <row r="2" spans="1:22" ht="12" customHeight="1">
      <c r="A2" s="557" t="s">
        <v>267</v>
      </c>
      <c r="B2" s="557"/>
      <c r="C2" s="556"/>
      <c r="D2" s="555"/>
      <c r="E2" s="555"/>
      <c r="F2" s="555"/>
      <c r="G2" s="555"/>
      <c r="H2" s="554"/>
    </row>
    <row r="3" spans="1:22" ht="7.5" customHeight="1">
      <c r="A3" s="552" t="s">
        <v>266</v>
      </c>
      <c r="B3" s="553"/>
      <c r="H3" s="551"/>
    </row>
    <row r="4" spans="1:22" ht="1.5" customHeight="1">
      <c r="A4" s="552"/>
      <c r="H4" s="551"/>
    </row>
    <row r="5" spans="1:22" ht="6.5" customHeight="1">
      <c r="A5" s="550"/>
      <c r="B5" s="534"/>
      <c r="C5" s="534"/>
      <c r="D5" s="534"/>
      <c r="E5" s="534"/>
      <c r="F5" s="534"/>
      <c r="G5" s="534"/>
      <c r="H5" s="549" t="s">
        <v>265</v>
      </c>
    </row>
    <row r="6" spans="1:22" ht="17.5" customHeight="1">
      <c r="A6" s="548" t="s">
        <v>23</v>
      </c>
      <c r="B6" s="547"/>
      <c r="C6" s="547"/>
      <c r="D6" s="739" t="s">
        <v>264</v>
      </c>
      <c r="E6" s="739" t="s">
        <v>263</v>
      </c>
      <c r="F6" s="739" t="s">
        <v>262</v>
      </c>
      <c r="G6" s="739" t="s">
        <v>261</v>
      </c>
      <c r="H6" s="744" t="s">
        <v>92</v>
      </c>
    </row>
    <row r="7" spans="1:22" ht="9.5" customHeight="1">
      <c r="A7" s="544"/>
      <c r="B7" s="541"/>
      <c r="C7" s="541"/>
      <c r="D7" s="740"/>
      <c r="E7" s="742"/>
      <c r="F7" s="742"/>
      <c r="G7" s="742"/>
      <c r="H7" s="745"/>
    </row>
    <row r="8" spans="1:22" ht="11.25" customHeight="1">
      <c r="A8" s="544"/>
      <c r="B8" s="541"/>
      <c r="C8" s="541"/>
      <c r="D8" s="740"/>
      <c r="E8" s="742"/>
      <c r="F8" s="742"/>
      <c r="G8" s="742"/>
      <c r="H8" s="745"/>
    </row>
    <row r="9" spans="1:22" ht="12.5" customHeight="1">
      <c r="A9" s="546"/>
      <c r="B9" s="545"/>
      <c r="C9" s="545"/>
      <c r="D9" s="741"/>
      <c r="E9" s="743"/>
      <c r="F9" s="743"/>
      <c r="G9" s="743"/>
      <c r="H9" s="746"/>
    </row>
    <row r="10" spans="1:22" ht="1.5" customHeight="1">
      <c r="A10" s="544"/>
      <c r="B10" s="541"/>
      <c r="C10" s="541"/>
      <c r="D10" s="543"/>
      <c r="E10" s="543"/>
      <c r="F10" s="543"/>
      <c r="G10" s="543"/>
      <c r="H10" s="542"/>
    </row>
    <row r="11" spans="1:22" ht="9" customHeight="1">
      <c r="A11" s="472" t="s">
        <v>260</v>
      </c>
      <c r="B11" s="541"/>
      <c r="C11" s="541"/>
      <c r="D11" s="456">
        <v>193783.38064322982</v>
      </c>
      <c r="E11" s="456">
        <v>13022.665521209999</v>
      </c>
      <c r="F11" s="456">
        <v>-11877.633949666124</v>
      </c>
      <c r="G11" s="456">
        <v>-201.04873268489428</v>
      </c>
      <c r="H11" s="533">
        <v>194727.36348208881</v>
      </c>
      <c r="Q11" s="523"/>
      <c r="R11" s="523"/>
      <c r="S11" s="523"/>
      <c r="T11" s="523"/>
      <c r="U11" s="523"/>
      <c r="V11" s="523"/>
    </row>
    <row r="12" spans="1:22" ht="9" customHeight="1">
      <c r="A12" s="472" t="s">
        <v>48</v>
      </c>
      <c r="B12" s="541"/>
      <c r="C12" s="541"/>
      <c r="D12" s="456">
        <v>238519.54743462551</v>
      </c>
      <c r="E12" s="456">
        <v>534.55818303999979</v>
      </c>
      <c r="F12" s="456">
        <v>0</v>
      </c>
      <c r="G12" s="456">
        <v>-4462.574935063778</v>
      </c>
      <c r="H12" s="533">
        <v>234591.53068260173</v>
      </c>
      <c r="Q12" s="523"/>
      <c r="R12" s="523"/>
      <c r="S12" s="523"/>
      <c r="T12" s="523"/>
      <c r="U12" s="523"/>
      <c r="V12" s="523"/>
    </row>
    <row r="13" spans="1:22" ht="8.5" customHeight="1">
      <c r="A13" s="472" t="s">
        <v>47</v>
      </c>
      <c r="B13" s="541"/>
      <c r="C13" s="541"/>
      <c r="D13" s="456">
        <v>288574.60355970898</v>
      </c>
      <c r="E13" s="456">
        <v>0</v>
      </c>
      <c r="F13" s="456">
        <v>0</v>
      </c>
      <c r="G13" s="456">
        <v>-4249.478664788825</v>
      </c>
      <c r="H13" s="533">
        <v>284325.12489492015</v>
      </c>
      <c r="Q13" s="523"/>
      <c r="R13" s="523"/>
      <c r="S13" s="523"/>
      <c r="T13" s="523"/>
      <c r="U13" s="523"/>
      <c r="V13" s="523"/>
    </row>
    <row r="14" spans="1:22" ht="8.5" customHeight="1">
      <c r="A14" s="472" t="s">
        <v>46</v>
      </c>
      <c r="B14" s="541"/>
      <c r="C14" s="541"/>
      <c r="D14" s="456">
        <v>352012.07401523803</v>
      </c>
      <c r="E14" s="456">
        <v>0</v>
      </c>
      <c r="F14" s="456">
        <v>1608.5620636232734</v>
      </c>
      <c r="G14" s="456">
        <v>-4517.5467900233925</v>
      </c>
      <c r="H14" s="533">
        <v>349103.08928883792</v>
      </c>
      <c r="Q14" s="523"/>
      <c r="R14" s="523"/>
      <c r="S14" s="523"/>
      <c r="T14" s="523"/>
      <c r="U14" s="523"/>
      <c r="V14" s="523"/>
    </row>
    <row r="15" spans="1:22" ht="8.5" customHeight="1">
      <c r="A15" s="472" t="s">
        <v>45</v>
      </c>
      <c r="B15" s="541"/>
      <c r="C15" s="541"/>
      <c r="D15" s="456">
        <v>373147.49692633026</v>
      </c>
      <c r="E15" s="456">
        <v>5466</v>
      </c>
      <c r="F15" s="456">
        <v>-2057.9444698223115</v>
      </c>
      <c r="G15" s="456">
        <v>-4220.3303494052961</v>
      </c>
      <c r="H15" s="533">
        <v>372335.22210710263</v>
      </c>
      <c r="Q15" s="523"/>
      <c r="R15" s="523"/>
      <c r="S15" s="523"/>
      <c r="T15" s="523"/>
      <c r="U15" s="523"/>
      <c r="V15" s="523"/>
    </row>
    <row r="16" spans="1:22" ht="8.5" customHeight="1">
      <c r="A16" s="472" t="s">
        <v>44</v>
      </c>
      <c r="B16" s="541"/>
      <c r="C16" s="541"/>
      <c r="D16" s="456">
        <v>358807.59809325653</v>
      </c>
      <c r="E16" s="456">
        <v>16986</v>
      </c>
      <c r="F16" s="456">
        <v>-74902.626092105042</v>
      </c>
      <c r="G16" s="456">
        <v>-4248.8196987219271</v>
      </c>
      <c r="H16" s="533">
        <v>296642.15230242955</v>
      </c>
      <c r="Q16" s="523"/>
      <c r="R16" s="523"/>
      <c r="S16" s="523"/>
      <c r="T16" s="523"/>
      <c r="U16" s="523"/>
      <c r="V16" s="523"/>
    </row>
    <row r="17" spans="1:22" ht="8.5" customHeight="1">
      <c r="A17" s="472" t="s">
        <v>43</v>
      </c>
      <c r="B17" s="541"/>
      <c r="C17" s="541"/>
      <c r="D17" s="456">
        <v>363550.57526643545</v>
      </c>
      <c r="E17" s="456">
        <v>10500</v>
      </c>
      <c r="F17" s="456">
        <v>-107304.97477340713</v>
      </c>
      <c r="G17" s="456">
        <v>-3982.9333022851497</v>
      </c>
      <c r="H17" s="533">
        <v>262762.66719074314</v>
      </c>
      <c r="Q17" s="523"/>
      <c r="R17" s="523"/>
      <c r="S17" s="523"/>
      <c r="T17" s="523"/>
      <c r="U17" s="523"/>
      <c r="V17" s="523"/>
    </row>
    <row r="18" spans="1:22" ht="8.5" customHeight="1">
      <c r="A18" s="472" t="s">
        <v>42</v>
      </c>
      <c r="B18" s="541"/>
      <c r="C18" s="541"/>
      <c r="D18" s="456">
        <v>356463.68017439818</v>
      </c>
      <c r="E18" s="456">
        <v>12275</v>
      </c>
      <c r="F18" s="456">
        <v>-109310.48678937556</v>
      </c>
      <c r="G18" s="456">
        <v>-3797.0788220084505</v>
      </c>
      <c r="H18" s="533">
        <v>255631.11456301418</v>
      </c>
      <c r="Q18" s="523"/>
      <c r="R18" s="523"/>
      <c r="S18" s="523"/>
      <c r="T18" s="523"/>
      <c r="U18" s="523"/>
      <c r="V18" s="523"/>
    </row>
    <row r="19" spans="1:22" ht="8.5" customHeight="1">
      <c r="A19" s="472" t="s">
        <v>41</v>
      </c>
      <c r="B19" s="541"/>
      <c r="C19" s="541"/>
      <c r="D19" s="456">
        <v>365016.22127696988</v>
      </c>
      <c r="E19" s="456">
        <v>7205</v>
      </c>
      <c r="F19" s="456">
        <v>-26240.421567009358</v>
      </c>
      <c r="G19" s="456">
        <v>-3975.0957590935868</v>
      </c>
      <c r="H19" s="533">
        <v>342005.70395086694</v>
      </c>
      <c r="Q19" s="523"/>
      <c r="R19" s="523"/>
      <c r="S19" s="523"/>
      <c r="T19" s="523"/>
      <c r="U19" s="523"/>
      <c r="V19" s="523"/>
    </row>
    <row r="20" spans="1:22" ht="8.5" customHeight="1">
      <c r="A20" s="472" t="s">
        <v>40</v>
      </c>
      <c r="B20" s="541"/>
      <c r="C20" s="541"/>
      <c r="D20" s="456">
        <v>373972.01687754266</v>
      </c>
      <c r="E20" s="456">
        <v>8000</v>
      </c>
      <c r="F20" s="456">
        <v>-23684.13088939953</v>
      </c>
      <c r="G20" s="456">
        <v>-4271.4061258948059</v>
      </c>
      <c r="H20" s="533">
        <v>354016.47986224835</v>
      </c>
      <c r="Q20" s="523"/>
      <c r="R20" s="523"/>
      <c r="S20" s="523"/>
      <c r="T20" s="523"/>
      <c r="U20" s="523"/>
      <c r="V20" s="523"/>
    </row>
    <row r="21" spans="1:22" s="521" customFormat="1" ht="8.5" customHeight="1">
      <c r="A21" s="472" t="s">
        <v>259</v>
      </c>
      <c r="B21" s="534" t="s">
        <v>16</v>
      </c>
      <c r="C21" s="534"/>
      <c r="D21" s="540">
        <v>375700.65471251315</v>
      </c>
      <c r="E21" s="540">
        <v>8000</v>
      </c>
      <c r="F21" s="540">
        <v>-23822.499552561829</v>
      </c>
      <c r="G21" s="540">
        <v>-4408.32724081981</v>
      </c>
      <c r="H21" s="533">
        <v>355469.82791913149</v>
      </c>
      <c r="Q21" s="523"/>
      <c r="R21" s="523"/>
      <c r="S21" s="523"/>
      <c r="T21" s="523"/>
      <c r="U21" s="523"/>
    </row>
    <row r="22" spans="1:22" s="521" customFormat="1" ht="8.5" customHeight="1">
      <c r="A22" s="472"/>
      <c r="B22" s="534" t="s">
        <v>15</v>
      </c>
      <c r="C22" s="534"/>
      <c r="D22" s="540">
        <v>377035.09929281438</v>
      </c>
      <c r="E22" s="540">
        <v>5000</v>
      </c>
      <c r="F22" s="540">
        <v>-23719.187958459454</v>
      </c>
      <c r="G22" s="540">
        <v>-4380.4267902714782</v>
      </c>
      <c r="H22" s="533">
        <v>353935.48454408348</v>
      </c>
      <c r="Q22" s="523"/>
      <c r="R22" s="523"/>
      <c r="S22" s="523"/>
      <c r="T22" s="523"/>
      <c r="U22" s="523"/>
    </row>
    <row r="23" spans="1:22" s="521" customFormat="1" ht="8.5" customHeight="1">
      <c r="A23" s="472"/>
      <c r="B23" s="534" t="s">
        <v>14</v>
      </c>
      <c r="C23" s="534"/>
      <c r="D23" s="540">
        <v>379576.89249747689</v>
      </c>
      <c r="E23" s="540">
        <v>3500</v>
      </c>
      <c r="F23" s="540">
        <v>-23422.000222481343</v>
      </c>
      <c r="G23" s="540">
        <v>-4374.4550877513248</v>
      </c>
      <c r="H23" s="533">
        <v>355280.43718724424</v>
      </c>
      <c r="Q23" s="523"/>
      <c r="R23" s="523"/>
      <c r="S23" s="523"/>
      <c r="T23" s="523"/>
      <c r="U23" s="523"/>
    </row>
    <row r="24" spans="1:22" s="521" customFormat="1" ht="8.5" customHeight="1">
      <c r="A24" s="472"/>
      <c r="B24" s="534" t="s">
        <v>13</v>
      </c>
      <c r="C24" s="534"/>
      <c r="D24" s="540">
        <v>379979.12041455851</v>
      </c>
      <c r="E24" s="540">
        <v>2000</v>
      </c>
      <c r="F24" s="540">
        <v>-23815.773931234016</v>
      </c>
      <c r="G24" s="540">
        <v>-4304.233473027125</v>
      </c>
      <c r="H24" s="533">
        <v>353859.11301029735</v>
      </c>
      <c r="Q24" s="523"/>
      <c r="R24" s="523"/>
      <c r="S24" s="523"/>
      <c r="T24" s="523"/>
      <c r="U24" s="523"/>
    </row>
    <row r="25" spans="1:22" s="521" customFormat="1" ht="8.5" customHeight="1">
      <c r="A25" s="472"/>
      <c r="B25" s="534" t="s">
        <v>12</v>
      </c>
      <c r="C25" s="534"/>
      <c r="D25" s="540">
        <v>382548.96511183988</v>
      </c>
      <c r="E25" s="540">
        <v>0</v>
      </c>
      <c r="F25" s="540">
        <v>-30114.748951787817</v>
      </c>
      <c r="G25" s="540">
        <v>-4229.352383009973</v>
      </c>
      <c r="H25" s="533">
        <v>348204.86377704208</v>
      </c>
      <c r="Q25" s="523"/>
      <c r="R25" s="523"/>
      <c r="S25" s="523"/>
      <c r="T25" s="523"/>
      <c r="U25" s="523"/>
    </row>
    <row r="26" spans="1:22" s="521" customFormat="1" ht="8.5" customHeight="1">
      <c r="A26" s="472"/>
      <c r="B26" s="534" t="s">
        <v>11</v>
      </c>
      <c r="C26" s="534"/>
      <c r="D26" s="540">
        <v>379500.36969322612</v>
      </c>
      <c r="E26" s="540">
        <v>2925</v>
      </c>
      <c r="F26" s="540">
        <v>-66999.208811291246</v>
      </c>
      <c r="G26" s="540">
        <v>-4221.904243962781</v>
      </c>
      <c r="H26" s="533">
        <v>311204.25663797208</v>
      </c>
      <c r="Q26" s="523"/>
      <c r="R26" s="523"/>
      <c r="S26" s="523"/>
      <c r="T26" s="523"/>
      <c r="U26" s="523"/>
    </row>
    <row r="27" spans="1:22" s="521" customFormat="1" ht="8.5" customHeight="1">
      <c r="A27" s="472"/>
      <c r="B27" s="534" t="s">
        <v>10</v>
      </c>
      <c r="C27" s="534"/>
      <c r="D27" s="540">
        <v>379444.40218500083</v>
      </c>
      <c r="E27" s="540">
        <v>2925</v>
      </c>
      <c r="F27" s="540">
        <v>-67545.50614633353</v>
      </c>
      <c r="G27" s="540">
        <v>-4240.764356377651</v>
      </c>
      <c r="H27" s="533">
        <v>310583.13168228965</v>
      </c>
      <c r="Q27" s="523"/>
      <c r="R27" s="523"/>
      <c r="S27" s="523"/>
      <c r="T27" s="523"/>
      <c r="U27" s="523"/>
    </row>
    <row r="28" spans="1:22" s="521" customFormat="1" ht="8.5" customHeight="1">
      <c r="A28" s="472"/>
      <c r="B28" s="534" t="s">
        <v>9</v>
      </c>
      <c r="C28" s="534"/>
      <c r="D28" s="540">
        <v>381392.77717832586</v>
      </c>
      <c r="E28" s="540">
        <v>2150</v>
      </c>
      <c r="F28" s="540">
        <v>-66413.991416083401</v>
      </c>
      <c r="G28" s="540">
        <v>-4228.9391731501091</v>
      </c>
      <c r="H28" s="533">
        <v>312899.84658909234</v>
      </c>
      <c r="Q28" s="523"/>
      <c r="R28" s="523"/>
      <c r="S28" s="523"/>
      <c r="T28" s="523"/>
      <c r="U28" s="523"/>
    </row>
    <row r="29" spans="1:22" s="521" customFormat="1" ht="8.5" customHeight="1">
      <c r="A29" s="472"/>
      <c r="B29" s="534" t="s">
        <v>8</v>
      </c>
      <c r="C29" s="534"/>
      <c r="D29" s="540">
        <v>380738.07972875953</v>
      </c>
      <c r="E29" s="540">
        <v>2150</v>
      </c>
      <c r="F29" s="540">
        <v>-68724.223946419195</v>
      </c>
      <c r="G29" s="540">
        <v>-4182.4311388462665</v>
      </c>
      <c r="H29" s="533">
        <v>309981.42464349407</v>
      </c>
      <c r="Q29" s="523"/>
      <c r="R29" s="523"/>
      <c r="S29" s="523"/>
      <c r="T29" s="523"/>
      <c r="U29" s="523"/>
    </row>
    <row r="30" spans="1:22" s="521" customFormat="1" ht="8.5" customHeight="1">
      <c r="A30" s="472"/>
      <c r="B30" s="534" t="s">
        <v>19</v>
      </c>
      <c r="C30" s="534"/>
      <c r="D30" s="540">
        <v>380289.8931881694</v>
      </c>
      <c r="E30" s="540">
        <v>2150</v>
      </c>
      <c r="F30" s="540">
        <v>-68499.867785531736</v>
      </c>
      <c r="G30" s="540">
        <v>-4204.2944687375566</v>
      </c>
      <c r="H30" s="533">
        <v>309735.73093390011</v>
      </c>
      <c r="Q30" s="523"/>
      <c r="R30" s="523"/>
      <c r="S30" s="523"/>
      <c r="T30" s="523"/>
      <c r="U30" s="523"/>
    </row>
    <row r="31" spans="1:22" s="521" customFormat="1" ht="8.5" customHeight="1">
      <c r="A31" s="472"/>
      <c r="B31" s="534" t="s">
        <v>18</v>
      </c>
      <c r="C31" s="534"/>
      <c r="D31" s="540">
        <v>379721.78445679421</v>
      </c>
      <c r="E31" s="540">
        <v>4250</v>
      </c>
      <c r="F31" s="540">
        <v>-68369.227791909812</v>
      </c>
      <c r="G31" s="540">
        <v>-4173.5725842698012</v>
      </c>
      <c r="H31" s="533">
        <v>311428.98408061458</v>
      </c>
      <c r="Q31" s="523"/>
      <c r="R31" s="523"/>
      <c r="S31" s="523"/>
      <c r="T31" s="523"/>
      <c r="U31" s="523"/>
    </row>
    <row r="32" spans="1:22" s="521" customFormat="1" ht="8.5" customHeight="1">
      <c r="A32" s="472"/>
      <c r="B32" s="534" t="s">
        <v>17</v>
      </c>
      <c r="C32" s="534"/>
      <c r="D32" s="540">
        <v>374714.80177398701</v>
      </c>
      <c r="E32" s="540">
        <v>12250</v>
      </c>
      <c r="F32" s="540">
        <v>-67090.242503203233</v>
      </c>
      <c r="G32" s="540">
        <v>-4124.7315659440937</v>
      </c>
      <c r="H32" s="533">
        <v>315749.8277048397</v>
      </c>
      <c r="Q32" s="523"/>
      <c r="R32" s="523"/>
      <c r="S32" s="523"/>
      <c r="T32" s="523"/>
      <c r="U32" s="523"/>
    </row>
    <row r="33" spans="1:21" s="521" customFormat="1" ht="8.5" customHeight="1">
      <c r="A33" s="472" t="s">
        <v>39</v>
      </c>
      <c r="B33" s="534" t="s">
        <v>16</v>
      </c>
      <c r="C33" s="534"/>
      <c r="D33" s="540">
        <v>376983.56588430703</v>
      </c>
      <c r="E33" s="540">
        <v>12250</v>
      </c>
      <c r="F33" s="540">
        <v>-66842.474401048952</v>
      </c>
      <c r="G33" s="540">
        <v>-4120.9189707145561</v>
      </c>
      <c r="H33" s="533">
        <v>318270.1725125435</v>
      </c>
      <c r="Q33" s="523"/>
      <c r="R33" s="523"/>
      <c r="S33" s="523"/>
      <c r="T33" s="523"/>
      <c r="U33" s="523"/>
    </row>
    <row r="34" spans="1:21" s="521" customFormat="1" ht="8.5" customHeight="1">
      <c r="A34" s="472"/>
      <c r="B34" s="534" t="s">
        <v>15</v>
      </c>
      <c r="C34" s="534"/>
      <c r="D34" s="540">
        <v>378447.68623947765</v>
      </c>
      <c r="E34" s="540">
        <v>10975</v>
      </c>
      <c r="F34" s="540">
        <v>-68062.52445359694</v>
      </c>
      <c r="G34" s="540">
        <v>-4156.4311846848577</v>
      </c>
      <c r="H34" s="533">
        <v>317203.73060119583</v>
      </c>
      <c r="Q34" s="523"/>
      <c r="R34" s="523"/>
      <c r="S34" s="523"/>
      <c r="T34" s="523"/>
      <c r="U34" s="523"/>
    </row>
    <row r="35" spans="1:21" s="521" customFormat="1" ht="8.5" customHeight="1">
      <c r="A35" s="472"/>
      <c r="B35" s="534" t="s">
        <v>14</v>
      </c>
      <c r="C35" s="534"/>
      <c r="D35" s="540">
        <v>384165.07324413589</v>
      </c>
      <c r="E35" s="540">
        <v>7925</v>
      </c>
      <c r="F35" s="540">
        <v>-66837.568482885443</v>
      </c>
      <c r="G35" s="540">
        <v>-4144.5315990934032</v>
      </c>
      <c r="H35" s="533">
        <v>321107.97316215705</v>
      </c>
      <c r="Q35" s="523"/>
      <c r="R35" s="523"/>
      <c r="S35" s="523"/>
      <c r="T35" s="523"/>
      <c r="U35" s="523"/>
    </row>
    <row r="36" spans="1:21" s="521" customFormat="1" ht="8.5" customHeight="1">
      <c r="A36" s="472"/>
      <c r="B36" s="534" t="s">
        <v>13</v>
      </c>
      <c r="C36" s="534"/>
      <c r="D36" s="540">
        <v>383798.92093988636</v>
      </c>
      <c r="E36" s="540">
        <v>8925</v>
      </c>
      <c r="F36" s="540">
        <v>-67525.192711080686</v>
      </c>
      <c r="G36" s="540">
        <v>-4157.8958631933783</v>
      </c>
      <c r="H36" s="533">
        <v>321040.83236561232</v>
      </c>
      <c r="Q36" s="523"/>
      <c r="R36" s="523"/>
      <c r="S36" s="523"/>
      <c r="T36" s="523"/>
      <c r="U36" s="523"/>
    </row>
    <row r="37" spans="1:21" s="521" customFormat="1" ht="8.5" customHeight="1">
      <c r="A37" s="472"/>
      <c r="B37" s="534" t="s">
        <v>12</v>
      </c>
      <c r="C37" s="534"/>
      <c r="D37" s="540">
        <v>386162.03591540252</v>
      </c>
      <c r="E37" s="540">
        <v>8925</v>
      </c>
      <c r="F37" s="540">
        <v>-67024.288820207614</v>
      </c>
      <c r="G37" s="540">
        <v>-4079.6109214353492</v>
      </c>
      <c r="H37" s="533">
        <v>323983.13617375953</v>
      </c>
      <c r="Q37" s="523"/>
      <c r="R37" s="523"/>
      <c r="S37" s="523"/>
      <c r="T37" s="523"/>
      <c r="U37" s="523"/>
    </row>
    <row r="38" spans="1:21" s="521" customFormat="1" ht="8.5" customHeight="1">
      <c r="A38" s="472"/>
      <c r="B38" s="534" t="s">
        <v>11</v>
      </c>
      <c r="C38" s="534"/>
      <c r="D38" s="540">
        <v>388092.39821177279</v>
      </c>
      <c r="E38" s="540">
        <v>11025</v>
      </c>
      <c r="F38" s="540">
        <v>-67676.678698334901</v>
      </c>
      <c r="G38" s="540">
        <v>-4158.4443421413307</v>
      </c>
      <c r="H38" s="533">
        <v>327282.27517129655</v>
      </c>
      <c r="Q38" s="523"/>
      <c r="R38" s="523"/>
      <c r="S38" s="523"/>
      <c r="T38" s="523"/>
      <c r="U38" s="523"/>
    </row>
    <row r="39" spans="1:21" s="521" customFormat="1" ht="8.5" customHeight="1">
      <c r="A39" s="472"/>
      <c r="B39" s="534" t="s">
        <v>10</v>
      </c>
      <c r="C39" s="534"/>
      <c r="D39" s="456">
        <v>385729.50196591998</v>
      </c>
      <c r="E39" s="456">
        <v>12650</v>
      </c>
      <c r="F39" s="456">
        <v>-68347.205985325301</v>
      </c>
      <c r="G39" s="456">
        <v>-4044.1627189790015</v>
      </c>
      <c r="H39" s="533">
        <v>325988.1332616157</v>
      </c>
      <c r="Q39" s="523"/>
      <c r="R39" s="523"/>
      <c r="S39" s="523"/>
      <c r="T39" s="523"/>
      <c r="U39" s="523"/>
    </row>
    <row r="40" spans="1:21" s="521" customFormat="1" ht="8.5" customHeight="1">
      <c r="A40" s="472"/>
      <c r="B40" s="534" t="s">
        <v>9</v>
      </c>
      <c r="C40" s="534"/>
      <c r="D40" s="456">
        <v>386477.50582347502</v>
      </c>
      <c r="E40" s="456">
        <v>12150</v>
      </c>
      <c r="F40" s="456">
        <v>-64618.099601355767</v>
      </c>
      <c r="G40" s="456">
        <v>-4058.1945238882909</v>
      </c>
      <c r="H40" s="533">
        <v>329951.21169823094</v>
      </c>
      <c r="Q40" s="523"/>
      <c r="R40" s="523"/>
      <c r="S40" s="523"/>
      <c r="T40" s="523"/>
      <c r="U40" s="523"/>
    </row>
    <row r="41" spans="1:21" s="521" customFormat="1" ht="8.5" customHeight="1">
      <c r="A41" s="472"/>
      <c r="B41" s="534" t="s">
        <v>8</v>
      </c>
      <c r="C41" s="534"/>
      <c r="D41" s="456">
        <v>376434.044868597</v>
      </c>
      <c r="E41" s="456">
        <v>9825</v>
      </c>
      <c r="F41" s="456">
        <v>-54360.831890739231</v>
      </c>
      <c r="G41" s="456">
        <v>-4065.9025847144658</v>
      </c>
      <c r="H41" s="533">
        <v>327832.31039314333</v>
      </c>
      <c r="K41" s="539"/>
      <c r="Q41" s="523"/>
      <c r="R41" s="523"/>
      <c r="S41" s="523"/>
      <c r="T41" s="523"/>
      <c r="U41" s="523"/>
    </row>
    <row r="42" spans="1:21" s="521" customFormat="1" ht="8.5" customHeight="1">
      <c r="A42" s="472"/>
      <c r="B42" s="534" t="s">
        <v>19</v>
      </c>
      <c r="C42" s="534"/>
      <c r="D42" s="456">
        <v>369836.023086606</v>
      </c>
      <c r="E42" s="456">
        <v>9850</v>
      </c>
      <c r="F42" s="456">
        <v>-46092.217114572253</v>
      </c>
      <c r="G42" s="456">
        <v>-4085.7150324584218</v>
      </c>
      <c r="H42" s="533">
        <v>329508.09093957534</v>
      </c>
      <c r="J42" s="539"/>
      <c r="K42" s="538"/>
      <c r="Q42" s="523"/>
      <c r="R42" s="523"/>
      <c r="S42" s="523"/>
      <c r="T42" s="523"/>
      <c r="U42" s="523"/>
    </row>
    <row r="43" spans="1:21" s="521" customFormat="1" ht="8.5" customHeight="1">
      <c r="A43" s="472"/>
      <c r="B43" s="534" t="s">
        <v>18</v>
      </c>
      <c r="C43" s="534"/>
      <c r="D43" s="456">
        <v>366375.50250258303</v>
      </c>
      <c r="E43" s="456">
        <v>8250</v>
      </c>
      <c r="F43" s="456">
        <v>-42395.468652218595</v>
      </c>
      <c r="G43" s="456">
        <v>-4061.6577430859325</v>
      </c>
      <c r="H43" s="533">
        <v>328168.37610727851</v>
      </c>
      <c r="J43" s="539"/>
      <c r="K43" s="538"/>
      <c r="Q43" s="523"/>
      <c r="R43" s="523"/>
      <c r="S43" s="523"/>
      <c r="T43" s="523"/>
      <c r="U43" s="523"/>
    </row>
    <row r="44" spans="1:21" s="521" customFormat="1" ht="8.5" customHeight="1">
      <c r="A44" s="472"/>
      <c r="B44" s="534" t="s">
        <v>17</v>
      </c>
      <c r="C44" s="534"/>
      <c r="D44" s="456">
        <v>356884.089820155</v>
      </c>
      <c r="E44" s="456">
        <v>10000</v>
      </c>
      <c r="F44" s="456">
        <v>-34926.083805630129</v>
      </c>
      <c r="G44" s="456">
        <v>-4156.5792952672928</v>
      </c>
      <c r="H44" s="533">
        <v>327801.42671925755</v>
      </c>
      <c r="J44" s="516"/>
      <c r="K44" s="528"/>
      <c r="Q44" s="523"/>
      <c r="R44" s="523"/>
      <c r="S44" s="523"/>
      <c r="T44" s="523"/>
      <c r="U44" s="523"/>
    </row>
    <row r="45" spans="1:21" s="521" customFormat="1" ht="8.5" customHeight="1">
      <c r="A45" s="472">
        <v>2020</v>
      </c>
      <c r="B45" s="534" t="s">
        <v>16</v>
      </c>
      <c r="C45" s="534"/>
      <c r="D45" s="456">
        <v>359394.15730285802</v>
      </c>
      <c r="E45" s="456">
        <v>9976</v>
      </c>
      <c r="F45" s="456">
        <v>-35483.569398809996</v>
      </c>
      <c r="G45" s="456">
        <v>-4036.6396315633319</v>
      </c>
      <c r="H45" s="533">
        <v>329849.9482724847</v>
      </c>
      <c r="J45" s="523"/>
      <c r="K45" s="528"/>
      <c r="Q45" s="523"/>
      <c r="R45" s="523"/>
      <c r="S45" s="523"/>
      <c r="T45" s="523"/>
      <c r="U45" s="523"/>
    </row>
    <row r="46" spans="1:21" s="521" customFormat="1" ht="8.5" customHeight="1">
      <c r="A46" s="472"/>
      <c r="B46" s="534" t="s">
        <v>15</v>
      </c>
      <c r="C46" s="534"/>
      <c r="D46" s="456">
        <v>362459.58186829399</v>
      </c>
      <c r="E46" s="456">
        <v>9626</v>
      </c>
      <c r="F46" s="456">
        <v>-38982.986489493342</v>
      </c>
      <c r="G46" s="456">
        <v>-4041.6812139243702</v>
      </c>
      <c r="H46" s="533">
        <v>329060.91416487627</v>
      </c>
      <c r="J46" s="523"/>
      <c r="K46" s="528"/>
      <c r="Q46" s="523"/>
      <c r="R46" s="523"/>
      <c r="S46" s="523"/>
      <c r="T46" s="523"/>
      <c r="U46" s="523"/>
    </row>
    <row r="47" spans="1:21" s="521" customFormat="1" ht="8.5" customHeight="1">
      <c r="A47" s="472"/>
      <c r="B47" s="534" t="s">
        <v>14</v>
      </c>
      <c r="C47" s="534"/>
      <c r="D47" s="456">
        <v>343164.78359674098</v>
      </c>
      <c r="E47" s="456">
        <v>21479.721950899984</v>
      </c>
      <c r="F47" s="456">
        <v>-46148.559062005348</v>
      </c>
      <c r="G47" s="456">
        <v>-3947.5320777000306</v>
      </c>
      <c r="H47" s="533">
        <v>314548.41440793558</v>
      </c>
      <c r="J47" s="523"/>
      <c r="K47" s="528"/>
      <c r="Q47" s="523"/>
      <c r="R47" s="523"/>
      <c r="S47" s="523"/>
      <c r="T47" s="523"/>
      <c r="U47" s="523"/>
    </row>
    <row r="48" spans="1:21" s="521" customFormat="1" ht="8.5" customHeight="1">
      <c r="A48" s="472"/>
      <c r="B48" s="534" t="s">
        <v>13</v>
      </c>
      <c r="C48" s="534"/>
      <c r="D48" s="456">
        <v>339316.52445220802</v>
      </c>
      <c r="E48" s="456">
        <v>20776.009181750007</v>
      </c>
      <c r="F48" s="456">
        <v>-52704.623748407786</v>
      </c>
      <c r="G48" s="456">
        <v>-3977.5536986989246</v>
      </c>
      <c r="H48" s="533">
        <v>303410.35618685134</v>
      </c>
      <c r="J48" s="523"/>
      <c r="K48" s="528"/>
      <c r="Q48" s="523"/>
      <c r="R48" s="523"/>
      <c r="S48" s="523"/>
      <c r="T48" s="523"/>
      <c r="U48" s="523"/>
    </row>
    <row r="49" spans="1:21" s="521" customFormat="1" ht="8.5" customHeight="1">
      <c r="A49" s="472"/>
      <c r="B49" s="534" t="s">
        <v>12</v>
      </c>
      <c r="C49" s="534"/>
      <c r="D49" s="456">
        <v>345706.127682477</v>
      </c>
      <c r="E49" s="456">
        <v>14785.061974340002</v>
      </c>
      <c r="F49" s="456">
        <v>-57214.472169967012</v>
      </c>
      <c r="G49" s="456">
        <v>-3994.8658864740264</v>
      </c>
      <c r="H49" s="533">
        <v>299281.85160037596</v>
      </c>
      <c r="J49" s="537"/>
      <c r="K49" s="528"/>
      <c r="Q49" s="523"/>
      <c r="R49" s="523"/>
      <c r="S49" s="523"/>
      <c r="T49" s="523"/>
      <c r="U49" s="523"/>
    </row>
    <row r="50" spans="1:21" s="521" customFormat="1" ht="8.5" customHeight="1">
      <c r="A50" s="472"/>
      <c r="B50" s="534" t="s">
        <v>11</v>
      </c>
      <c r="C50" s="534"/>
      <c r="D50" s="456">
        <v>348780.91812794202</v>
      </c>
      <c r="E50" s="456">
        <v>11955.406441520026</v>
      </c>
      <c r="F50" s="456">
        <v>-56858.682592981342</v>
      </c>
      <c r="G50" s="456">
        <v>-4092.1730366772135</v>
      </c>
      <c r="H50" s="533">
        <v>299785.46893980348</v>
      </c>
      <c r="J50" s="537"/>
      <c r="K50" s="528"/>
      <c r="Q50" s="523"/>
      <c r="R50" s="523"/>
      <c r="S50" s="523"/>
      <c r="T50" s="523"/>
      <c r="U50" s="523"/>
    </row>
    <row r="51" spans="1:21" s="521" customFormat="1" ht="8.5" customHeight="1">
      <c r="A51" s="472"/>
      <c r="B51" s="534" t="s">
        <v>10</v>
      </c>
      <c r="C51" s="534"/>
      <c r="D51" s="456">
        <v>354664.451952982</v>
      </c>
      <c r="E51" s="456">
        <v>9200</v>
      </c>
      <c r="F51" s="456">
        <v>-57170.838042710515</v>
      </c>
      <c r="G51" s="456">
        <v>-4158.8744331038906</v>
      </c>
      <c r="H51" s="533">
        <v>302534.7394771676</v>
      </c>
      <c r="J51" s="537"/>
      <c r="K51" s="528"/>
      <c r="Q51" s="523"/>
      <c r="R51" s="523"/>
      <c r="S51" s="523"/>
      <c r="T51" s="523"/>
      <c r="U51" s="523"/>
    </row>
    <row r="52" spans="1:21" s="521" customFormat="1" ht="8.5" customHeight="1">
      <c r="A52" s="472"/>
      <c r="B52" s="534" t="s">
        <v>9</v>
      </c>
      <c r="C52" s="534"/>
      <c r="D52" s="456">
        <v>356091.92771153897</v>
      </c>
      <c r="E52" s="456">
        <v>7200</v>
      </c>
      <c r="F52" s="456">
        <v>-58340.210826413437</v>
      </c>
      <c r="G52" s="456">
        <v>-4261.9032285495787</v>
      </c>
      <c r="H52" s="533">
        <v>300689.81365657598</v>
      </c>
      <c r="J52" s="537"/>
      <c r="K52" s="528"/>
      <c r="Q52" s="523"/>
      <c r="R52" s="523"/>
      <c r="S52" s="523"/>
      <c r="T52" s="523"/>
      <c r="U52" s="523"/>
    </row>
    <row r="53" spans="1:21" s="521" customFormat="1" ht="8.5" customHeight="1">
      <c r="A53" s="472"/>
      <c r="B53" s="534" t="s">
        <v>8</v>
      </c>
      <c r="C53" s="534"/>
      <c r="D53" s="456">
        <v>356605.64861909498</v>
      </c>
      <c r="E53" s="456">
        <v>4800</v>
      </c>
      <c r="F53" s="456">
        <v>-58128.020997661384</v>
      </c>
      <c r="G53" s="456">
        <v>-4146.2491705657449</v>
      </c>
      <c r="H53" s="533">
        <v>299131.37845086784</v>
      </c>
      <c r="J53" s="537"/>
      <c r="K53" s="528"/>
      <c r="Q53" s="523"/>
      <c r="R53" s="523"/>
      <c r="S53" s="523"/>
      <c r="T53" s="523"/>
      <c r="U53" s="523"/>
    </row>
    <row r="54" spans="1:21" s="521" customFormat="1" ht="8.5" customHeight="1">
      <c r="A54" s="472"/>
      <c r="B54" s="534" t="s">
        <v>19</v>
      </c>
      <c r="C54" s="534"/>
      <c r="D54" s="456">
        <v>354545.53636143001</v>
      </c>
      <c r="E54" s="456">
        <v>4800</v>
      </c>
      <c r="F54" s="456">
        <v>-58020.882769680473</v>
      </c>
      <c r="G54" s="456">
        <v>-4173.7910289723086</v>
      </c>
      <c r="H54" s="533">
        <v>297150.86256277724</v>
      </c>
      <c r="J54" s="537"/>
      <c r="K54" s="528"/>
      <c r="Q54" s="523"/>
      <c r="R54" s="523"/>
      <c r="S54" s="523"/>
      <c r="T54" s="523"/>
      <c r="U54" s="523"/>
    </row>
    <row r="55" spans="1:21" s="521" customFormat="1" ht="8.5" customHeight="1">
      <c r="A55" s="472"/>
      <c r="B55" s="534" t="s">
        <v>18</v>
      </c>
      <c r="C55" s="534"/>
      <c r="D55" s="456">
        <v>356004.38836761098</v>
      </c>
      <c r="E55" s="456">
        <v>4400</v>
      </c>
      <c r="F55" s="456">
        <v>-58354.423796987488</v>
      </c>
      <c r="G55" s="456">
        <v>-4270.8332331265565</v>
      </c>
      <c r="H55" s="533">
        <v>297779.13133749692</v>
      </c>
      <c r="J55" s="536"/>
      <c r="K55" s="528"/>
      <c r="Q55" s="523"/>
      <c r="R55" s="523"/>
      <c r="S55" s="523"/>
      <c r="T55" s="523"/>
      <c r="U55" s="523"/>
    </row>
    <row r="56" spans="1:21" s="521" customFormat="1" ht="8.5" customHeight="1">
      <c r="A56" s="472"/>
      <c r="B56" s="534" t="s">
        <v>17</v>
      </c>
      <c r="C56" s="534"/>
      <c r="D56" s="456">
        <v>355619.85884489003</v>
      </c>
      <c r="E56" s="456">
        <v>6400</v>
      </c>
      <c r="F56" s="456">
        <v>-58216.784541956462</v>
      </c>
      <c r="G56" s="456">
        <v>-4353.1383174059456</v>
      </c>
      <c r="H56" s="533">
        <v>299449.93598552764</v>
      </c>
      <c r="J56" s="536"/>
      <c r="K56" s="528"/>
      <c r="Q56" s="523"/>
      <c r="R56" s="523"/>
      <c r="S56" s="523"/>
      <c r="T56" s="523"/>
      <c r="U56" s="523"/>
    </row>
    <row r="57" spans="1:21" s="521" customFormat="1" ht="8.5" customHeight="1">
      <c r="A57" s="472">
        <v>2021</v>
      </c>
      <c r="B57" s="534" t="s">
        <v>16</v>
      </c>
      <c r="C57" s="534"/>
      <c r="D57" s="456">
        <v>355416.21963695902</v>
      </c>
      <c r="E57" s="456">
        <v>6400</v>
      </c>
      <c r="F57" s="456">
        <v>-69535.94433394153</v>
      </c>
      <c r="G57" s="456">
        <v>-4324.1010946636097</v>
      </c>
      <c r="H57" s="533">
        <v>287956.17420835386</v>
      </c>
      <c r="J57" s="536"/>
      <c r="K57" s="528"/>
      <c r="Q57" s="523"/>
      <c r="R57" s="523"/>
      <c r="S57" s="523"/>
      <c r="T57" s="523"/>
      <c r="U57" s="523"/>
    </row>
    <row r="58" spans="1:21" s="521" customFormat="1" ht="8.5" customHeight="1">
      <c r="A58" s="472"/>
      <c r="B58" s="534" t="s">
        <v>15</v>
      </c>
      <c r="C58" s="534"/>
      <c r="D58" s="456">
        <v>356069.73375219002</v>
      </c>
      <c r="E58" s="456">
        <v>3810</v>
      </c>
      <c r="F58" s="456">
        <v>-72415.193790984878</v>
      </c>
      <c r="G58" s="456">
        <v>-4159.8539508191752</v>
      </c>
      <c r="H58" s="533">
        <v>283304.68601038598</v>
      </c>
      <c r="J58" s="536"/>
      <c r="K58" s="528"/>
      <c r="Q58" s="523"/>
      <c r="R58" s="523"/>
      <c r="S58" s="523"/>
      <c r="T58" s="523"/>
      <c r="U58" s="523"/>
    </row>
    <row r="59" spans="1:21" s="521" customFormat="1" ht="8.5" customHeight="1">
      <c r="A59" s="472"/>
      <c r="B59" s="534" t="s">
        <v>14</v>
      </c>
      <c r="C59" s="534"/>
      <c r="D59" s="456">
        <v>347412.888213225</v>
      </c>
      <c r="E59" s="456">
        <v>5150</v>
      </c>
      <c r="F59" s="456">
        <v>-74572.803332717187</v>
      </c>
      <c r="G59" s="456">
        <v>-4162.2639615810485</v>
      </c>
      <c r="H59" s="533">
        <v>273827.82091892674</v>
      </c>
      <c r="J59" s="536"/>
      <c r="K59" s="528"/>
      <c r="Q59" s="523"/>
      <c r="R59" s="523"/>
      <c r="S59" s="523"/>
      <c r="T59" s="523"/>
      <c r="U59" s="523"/>
    </row>
    <row r="60" spans="1:21" s="521" customFormat="1" ht="8.5" customHeight="1">
      <c r="A60" s="472"/>
      <c r="B60" s="534" t="s">
        <v>13</v>
      </c>
      <c r="C60" s="534"/>
      <c r="D60" s="456">
        <v>350995.56033396901</v>
      </c>
      <c r="E60" s="456">
        <v>3550</v>
      </c>
      <c r="F60" s="456">
        <v>-76946.641395533967</v>
      </c>
      <c r="G60" s="456">
        <v>-4178.8878783629043</v>
      </c>
      <c r="H60" s="533">
        <v>273420.03106007213</v>
      </c>
      <c r="K60" s="528"/>
      <c r="Q60" s="523"/>
      <c r="R60" s="523"/>
      <c r="S60" s="523"/>
      <c r="T60" s="523"/>
      <c r="U60" s="523"/>
    </row>
    <row r="61" spans="1:21" s="521" customFormat="1" ht="8.5" customHeight="1">
      <c r="A61" s="472"/>
      <c r="B61" s="534" t="s">
        <v>12</v>
      </c>
      <c r="C61" s="534"/>
      <c r="D61" s="456">
        <v>353447.71205939399</v>
      </c>
      <c r="E61" s="456">
        <v>2800</v>
      </c>
      <c r="F61" s="456">
        <v>-76068.109739087464</v>
      </c>
      <c r="G61" s="456">
        <v>-4047.9991256968351</v>
      </c>
      <c r="H61" s="533">
        <v>276131.60319460969</v>
      </c>
      <c r="J61" s="536"/>
      <c r="K61" s="528"/>
      <c r="Q61" s="523"/>
      <c r="R61" s="523"/>
      <c r="S61" s="523"/>
      <c r="T61" s="523"/>
      <c r="U61" s="523"/>
    </row>
    <row r="62" spans="1:21" s="521" customFormat="1" ht="8.5" customHeight="1">
      <c r="A62" s="472"/>
      <c r="B62" s="534" t="s">
        <v>11</v>
      </c>
      <c r="C62" s="534"/>
      <c r="D62" s="456">
        <v>352486.050404626</v>
      </c>
      <c r="E62" s="456">
        <v>1930</v>
      </c>
      <c r="F62" s="456">
        <v>-76858.310937474016</v>
      </c>
      <c r="G62" s="456">
        <v>-4087.4347602821654</v>
      </c>
      <c r="H62" s="533">
        <v>273470.30470686982</v>
      </c>
      <c r="J62" s="536"/>
      <c r="K62" s="528"/>
      <c r="Q62" s="523"/>
      <c r="R62" s="523"/>
      <c r="S62" s="523"/>
      <c r="T62" s="523"/>
      <c r="U62" s="523"/>
    </row>
    <row r="63" spans="1:21" s="521" customFormat="1" ht="8.5" customHeight="1">
      <c r="A63" s="472"/>
      <c r="B63" s="534" t="s">
        <v>10</v>
      </c>
      <c r="C63" s="534"/>
      <c r="D63" s="456">
        <v>355671.31950691802</v>
      </c>
      <c r="E63" s="456">
        <v>930</v>
      </c>
      <c r="F63" s="456">
        <v>-78368.57255857253</v>
      </c>
      <c r="G63" s="456">
        <v>-3951.8769071680144</v>
      </c>
      <c r="H63" s="533">
        <v>274280.87004117749</v>
      </c>
      <c r="J63" s="536"/>
      <c r="K63" s="528"/>
      <c r="Q63" s="523"/>
      <c r="R63" s="523"/>
      <c r="S63" s="523"/>
      <c r="T63" s="523"/>
      <c r="U63" s="523"/>
    </row>
    <row r="64" spans="1:21" s="521" customFormat="1" ht="8.5" customHeight="1">
      <c r="A64" s="472"/>
      <c r="B64" s="534" t="s">
        <v>9</v>
      </c>
      <c r="C64" s="534"/>
      <c r="D64" s="456">
        <v>370394.53554649401</v>
      </c>
      <c r="E64" s="456">
        <v>930</v>
      </c>
      <c r="F64" s="456">
        <v>-76294.046268522376</v>
      </c>
      <c r="G64" s="456">
        <v>-19124.482922411291</v>
      </c>
      <c r="H64" s="533">
        <v>275906.00635556033</v>
      </c>
      <c r="J64" s="536"/>
      <c r="K64" s="528"/>
      <c r="Q64" s="523"/>
      <c r="R64" s="523"/>
      <c r="S64" s="523"/>
      <c r="T64" s="523"/>
      <c r="U64" s="523"/>
    </row>
    <row r="65" spans="1:21" s="521" customFormat="1" ht="8.5" customHeight="1">
      <c r="A65" s="472"/>
      <c r="B65" s="534" t="s">
        <v>8</v>
      </c>
      <c r="C65" s="534"/>
      <c r="D65" s="456">
        <v>368885.98996666702</v>
      </c>
      <c r="E65" s="456">
        <v>0</v>
      </c>
      <c r="F65" s="456">
        <v>-77062.688915709354</v>
      </c>
      <c r="G65" s="456">
        <v>-18945.853886654833</v>
      </c>
      <c r="H65" s="533">
        <v>272877.44716430281</v>
      </c>
      <c r="J65" s="536"/>
      <c r="K65" s="535"/>
      <c r="Q65" s="523"/>
      <c r="R65" s="523"/>
      <c r="S65" s="523"/>
      <c r="T65" s="523"/>
      <c r="U65" s="523"/>
    </row>
    <row r="66" spans="1:21" s="521" customFormat="1" ht="8.5" customHeight="1">
      <c r="A66" s="472"/>
      <c r="B66" s="534" t="s">
        <v>19</v>
      </c>
      <c r="C66" s="534"/>
      <c r="D66" s="456">
        <v>367926.64527308103</v>
      </c>
      <c r="E66" s="456">
        <v>0</v>
      </c>
      <c r="F66" s="456">
        <v>-81224.918766567411</v>
      </c>
      <c r="G66" s="456">
        <v>-19001.578213501838</v>
      </c>
      <c r="H66" s="533">
        <v>267700.14829301176</v>
      </c>
      <c r="J66" s="536"/>
      <c r="K66" s="535"/>
      <c r="Q66" s="523"/>
      <c r="R66" s="523"/>
      <c r="S66" s="523"/>
      <c r="T66" s="523"/>
      <c r="U66" s="523"/>
    </row>
    <row r="67" spans="1:21" s="521" customFormat="1" ht="8.5" customHeight="1">
      <c r="A67" s="472"/>
      <c r="B67" s="534" t="s">
        <v>18</v>
      </c>
      <c r="C67" s="534"/>
      <c r="D67" s="456">
        <v>367771.80012610398</v>
      </c>
      <c r="E67" s="456">
        <v>0</v>
      </c>
      <c r="F67" s="456">
        <v>-81492.955171544498</v>
      </c>
      <c r="G67" s="456">
        <v>-18849.273556556203</v>
      </c>
      <c r="H67" s="533">
        <v>267429.57139800326</v>
      </c>
      <c r="I67" s="527"/>
      <c r="K67" s="528"/>
      <c r="Q67" s="523"/>
      <c r="R67" s="523"/>
      <c r="S67" s="523"/>
      <c r="T67" s="523"/>
      <c r="U67" s="523"/>
    </row>
    <row r="68" spans="1:21" s="521" customFormat="1" ht="8.5" customHeight="1">
      <c r="A68" s="472"/>
      <c r="B68" s="534" t="s">
        <v>17</v>
      </c>
      <c r="C68" s="534"/>
      <c r="D68" s="456">
        <v>362203.93108935299</v>
      </c>
      <c r="E68" s="456">
        <v>1500</v>
      </c>
      <c r="F68" s="456">
        <v>-79965.143312435699</v>
      </c>
      <c r="G68" s="456">
        <v>-19243.703929773008</v>
      </c>
      <c r="H68" s="533">
        <v>264495.08384714427</v>
      </c>
      <c r="I68" s="527"/>
      <c r="K68" s="528"/>
      <c r="Q68" s="523"/>
      <c r="R68" s="523"/>
      <c r="S68" s="523"/>
      <c r="T68" s="523"/>
      <c r="U68" s="523"/>
    </row>
    <row r="69" spans="1:21" s="521" customFormat="1" ht="8.5" customHeight="1">
      <c r="A69" s="472">
        <v>2022</v>
      </c>
      <c r="B69" s="534" t="s">
        <v>16</v>
      </c>
      <c r="C69" s="534"/>
      <c r="D69" s="456">
        <v>358398.14208775602</v>
      </c>
      <c r="E69" s="456">
        <v>1500</v>
      </c>
      <c r="F69" s="456">
        <v>-97017.653076446761</v>
      </c>
      <c r="G69" s="456">
        <v>-19012.304769211391</v>
      </c>
      <c r="H69" s="533">
        <v>243868.18424209784</v>
      </c>
      <c r="I69" s="527"/>
      <c r="K69" s="528"/>
      <c r="Q69" s="523"/>
      <c r="R69" s="523"/>
      <c r="S69" s="523"/>
      <c r="T69" s="523"/>
      <c r="U69" s="523"/>
    </row>
    <row r="70" spans="1:21" s="521" customFormat="1" ht="8.5" customHeight="1">
      <c r="A70" s="472"/>
      <c r="B70" s="534" t="s">
        <v>15</v>
      </c>
      <c r="C70" s="534"/>
      <c r="D70" s="456">
        <v>357740.38995602302</v>
      </c>
      <c r="E70" s="456">
        <v>500</v>
      </c>
      <c r="F70" s="456">
        <v>-99350.107817971118</v>
      </c>
      <c r="G70" s="456">
        <v>-18920.585479915724</v>
      </c>
      <c r="H70" s="533">
        <v>239969.69665813618</v>
      </c>
      <c r="I70" s="527"/>
      <c r="K70" s="528"/>
      <c r="Q70" s="523"/>
      <c r="R70" s="523"/>
      <c r="S70" s="523"/>
      <c r="T70" s="523"/>
      <c r="U70" s="523"/>
    </row>
    <row r="71" spans="1:21" s="521" customFormat="1" ht="8.5" customHeight="1">
      <c r="A71" s="472"/>
      <c r="B71" s="534" t="s">
        <v>14</v>
      </c>
      <c r="C71" s="534"/>
      <c r="D71" s="456">
        <v>353169.04007879097</v>
      </c>
      <c r="E71" s="456">
        <v>500</v>
      </c>
      <c r="F71" s="456">
        <v>-98505.458883049068</v>
      </c>
      <c r="G71" s="456">
        <v>-18658.395955652872</v>
      </c>
      <c r="H71" s="533">
        <v>236505.18524008902</v>
      </c>
      <c r="I71" s="527"/>
      <c r="K71" s="528"/>
      <c r="Q71" s="523"/>
      <c r="R71" s="523"/>
      <c r="S71" s="523"/>
      <c r="T71" s="523"/>
      <c r="U71" s="523"/>
    </row>
    <row r="72" spans="1:21" s="521" customFormat="1" ht="8.5" customHeight="1">
      <c r="A72" s="472"/>
      <c r="B72" s="534" t="s">
        <v>13</v>
      </c>
      <c r="C72" s="534"/>
      <c r="D72" s="456">
        <v>345097.18210689502</v>
      </c>
      <c r="E72" s="456">
        <v>0</v>
      </c>
      <c r="F72" s="456">
        <v>-97421.723378637791</v>
      </c>
      <c r="G72" s="456">
        <v>-17769.091554962564</v>
      </c>
      <c r="H72" s="533">
        <v>229906.36717329465</v>
      </c>
      <c r="I72" s="527"/>
      <c r="K72" s="528"/>
      <c r="Q72" s="523"/>
      <c r="R72" s="523"/>
      <c r="S72" s="523"/>
      <c r="T72" s="523"/>
      <c r="U72" s="523"/>
    </row>
    <row r="73" spans="1:21" s="521" customFormat="1" ht="8.5" customHeight="1">
      <c r="A73" s="472"/>
      <c r="B73" s="534" t="s">
        <v>12</v>
      </c>
      <c r="C73" s="534"/>
      <c r="D73" s="456">
        <v>346415.15889313398</v>
      </c>
      <c r="E73" s="456">
        <v>0</v>
      </c>
      <c r="F73" s="456">
        <v>-100250.81237945351</v>
      </c>
      <c r="G73" s="456">
        <v>-17819.305992882291</v>
      </c>
      <c r="H73" s="533">
        <v>228345.04052079818</v>
      </c>
      <c r="I73" s="527"/>
      <c r="K73" s="528"/>
      <c r="Q73" s="523"/>
      <c r="R73" s="523"/>
      <c r="S73" s="523"/>
      <c r="T73" s="523"/>
      <c r="U73" s="523"/>
    </row>
    <row r="74" spans="1:21" s="521" customFormat="1" ht="8.5" customHeight="1">
      <c r="A74" s="472"/>
      <c r="B74" s="534" t="s">
        <v>11</v>
      </c>
      <c r="C74" s="534"/>
      <c r="D74" s="456">
        <v>341958.04728040402</v>
      </c>
      <c r="E74" s="456">
        <v>0</v>
      </c>
      <c r="F74" s="456">
        <v>-99440.715931385799</v>
      </c>
      <c r="G74" s="456">
        <v>-17524.526485393115</v>
      </c>
      <c r="H74" s="533">
        <v>224992.80486362509</v>
      </c>
      <c r="I74" s="527"/>
      <c r="K74" s="528"/>
      <c r="Q74" s="523"/>
      <c r="R74" s="523"/>
      <c r="S74" s="523"/>
      <c r="T74" s="523"/>
      <c r="U74" s="523"/>
    </row>
    <row r="75" spans="1:21" s="521" customFormat="1" ht="8.5" customHeight="1">
      <c r="A75" s="472"/>
      <c r="B75" s="534" t="s">
        <v>10</v>
      </c>
      <c r="C75" s="534"/>
      <c r="D75" s="456">
        <v>346403.49808523501</v>
      </c>
      <c r="E75" s="456">
        <v>0</v>
      </c>
      <c r="F75" s="456">
        <v>-98573.538367728135</v>
      </c>
      <c r="G75" s="456">
        <v>-17430.36940148467</v>
      </c>
      <c r="H75" s="533">
        <v>230399.59031602222</v>
      </c>
      <c r="I75" s="527"/>
      <c r="K75" s="528"/>
      <c r="Q75" s="523"/>
      <c r="R75" s="523"/>
      <c r="S75" s="523"/>
      <c r="T75" s="523"/>
      <c r="U75" s="523"/>
    </row>
    <row r="76" spans="1:21" s="521" customFormat="1" ht="8.5" customHeight="1">
      <c r="A76" s="472"/>
      <c r="B76" s="534" t="s">
        <v>9</v>
      </c>
      <c r="C76" s="534"/>
      <c r="D76" s="456">
        <v>339664.04027422902</v>
      </c>
      <c r="E76" s="456">
        <v>0</v>
      </c>
      <c r="F76" s="456">
        <v>-101816.33177179632</v>
      </c>
      <c r="G76" s="456">
        <v>-17600.551599704078</v>
      </c>
      <c r="H76" s="533">
        <v>220247.1569027286</v>
      </c>
      <c r="I76" s="527"/>
      <c r="K76" s="528"/>
      <c r="Q76" s="523"/>
      <c r="R76" s="523"/>
      <c r="S76" s="523"/>
      <c r="T76" s="523"/>
      <c r="U76" s="523"/>
    </row>
    <row r="77" spans="1:21" s="521" customFormat="1" ht="8.5" customHeight="1">
      <c r="A77" s="472"/>
      <c r="B77" s="534" t="s">
        <v>8</v>
      </c>
      <c r="C77" s="534"/>
      <c r="D77" s="456">
        <v>327579.91493161197</v>
      </c>
      <c r="E77" s="456">
        <v>3000</v>
      </c>
      <c r="F77" s="456">
        <v>-98488.550065506861</v>
      </c>
      <c r="G77" s="456">
        <v>-17504.330850753642</v>
      </c>
      <c r="H77" s="533">
        <v>214587.03401535147</v>
      </c>
      <c r="I77" s="527"/>
      <c r="K77" s="528"/>
      <c r="Q77" s="523"/>
      <c r="R77" s="523"/>
      <c r="S77" s="523"/>
      <c r="T77" s="523"/>
      <c r="U77" s="523"/>
    </row>
    <row r="78" spans="1:21" s="521" customFormat="1" ht="8.5" customHeight="1">
      <c r="A78" s="472"/>
      <c r="B78" s="534" t="s">
        <v>170</v>
      </c>
      <c r="C78" s="534"/>
      <c r="D78" s="456">
        <v>325546.13755295699</v>
      </c>
      <c r="E78" s="456">
        <v>4000</v>
      </c>
      <c r="F78" s="456">
        <v>-95495.564326544787</v>
      </c>
      <c r="G78" s="456">
        <v>-16895.28649019351</v>
      </c>
      <c r="H78" s="533">
        <v>217155.2867362187</v>
      </c>
      <c r="I78" s="527"/>
      <c r="K78" s="528"/>
      <c r="Q78" s="523"/>
      <c r="R78" s="523"/>
      <c r="S78" s="523"/>
      <c r="T78" s="523"/>
      <c r="U78" s="523"/>
    </row>
    <row r="79" spans="1:21" s="521" customFormat="1" ht="8.5" customHeight="1">
      <c r="A79" s="472"/>
      <c r="B79" s="534" t="s">
        <v>226</v>
      </c>
      <c r="C79" s="534"/>
      <c r="D79" s="456">
        <v>330560.38046691503</v>
      </c>
      <c r="E79" s="456">
        <v>4000</v>
      </c>
      <c r="F79" s="456">
        <v>-98687.797614840238</v>
      </c>
      <c r="G79" s="456">
        <v>-17142.060696650122</v>
      </c>
      <c r="H79" s="533">
        <v>218730.52215542467</v>
      </c>
      <c r="I79" s="527"/>
      <c r="K79" s="528"/>
      <c r="Q79" s="523"/>
      <c r="R79" s="523"/>
      <c r="S79" s="523"/>
      <c r="T79" s="523"/>
      <c r="U79" s="523"/>
    </row>
    <row r="80" spans="1:21" s="521" customFormat="1" ht="2" customHeight="1">
      <c r="A80" s="532"/>
      <c r="B80" s="531"/>
      <c r="C80" s="531"/>
      <c r="D80" s="530"/>
      <c r="E80" s="530"/>
      <c r="F80" s="530"/>
      <c r="G80" s="530"/>
      <c r="H80" s="529"/>
      <c r="K80" s="528"/>
    </row>
    <row r="81" spans="1:12" s="521" customFormat="1" ht="8.25" customHeight="1">
      <c r="A81" s="527" t="s">
        <v>258</v>
      </c>
      <c r="B81" s="526"/>
      <c r="C81" s="525"/>
      <c r="D81" s="525"/>
      <c r="E81" s="525"/>
      <c r="F81" s="516"/>
      <c r="G81" s="516"/>
      <c r="J81" s="524"/>
    </row>
    <row r="82" spans="1:12" s="521" customFormat="1" ht="8.25" customHeight="1">
      <c r="A82" s="519" t="s">
        <v>257</v>
      </c>
      <c r="B82" s="520"/>
      <c r="C82" s="516"/>
      <c r="D82" s="516"/>
      <c r="E82" s="516"/>
      <c r="F82" s="516"/>
      <c r="G82" s="516"/>
      <c r="J82" s="522"/>
    </row>
    <row r="83" spans="1:12" s="521" customFormat="1" ht="8.25" customHeight="1">
      <c r="A83" s="519" t="s">
        <v>256</v>
      </c>
      <c r="B83" s="520"/>
      <c r="C83" s="516"/>
      <c r="D83" s="516"/>
      <c r="E83" s="516"/>
      <c r="F83" s="516"/>
      <c r="G83" s="516"/>
      <c r="J83" s="522"/>
    </row>
    <row r="84" spans="1:12" s="521" customFormat="1" ht="8.25" customHeight="1">
      <c r="A84" s="519" t="s">
        <v>255</v>
      </c>
      <c r="B84" s="520"/>
      <c r="C84" s="516"/>
      <c r="D84" s="516"/>
      <c r="E84" s="516"/>
      <c r="F84" s="516"/>
      <c r="G84" s="516"/>
      <c r="H84" s="516"/>
      <c r="J84" s="522"/>
    </row>
    <row r="85" spans="1:12" ht="8.25" customHeight="1">
      <c r="A85" s="519" t="s">
        <v>254</v>
      </c>
      <c r="B85" s="520"/>
      <c r="H85" s="523"/>
      <c r="J85" s="522"/>
      <c r="L85" s="521"/>
    </row>
    <row r="86" spans="1:12" s="521" customFormat="1" ht="8.25" customHeight="1">
      <c r="A86" s="519" t="s">
        <v>253</v>
      </c>
      <c r="B86" s="520"/>
      <c r="C86" s="516"/>
      <c r="D86" s="516"/>
      <c r="E86" s="516"/>
      <c r="F86" s="516"/>
      <c r="G86" s="516"/>
      <c r="J86" s="522"/>
    </row>
    <row r="87" spans="1:12" ht="9" customHeight="1">
      <c r="A87" s="519"/>
      <c r="B87" s="520"/>
    </row>
    <row r="88" spans="1:12" ht="9" customHeight="1">
      <c r="A88" s="519"/>
      <c r="B88" s="520"/>
    </row>
    <row r="89" spans="1:12" ht="9" customHeight="1">
      <c r="A89" s="519"/>
      <c r="B89" s="431"/>
      <c r="C89" s="430"/>
      <c r="D89" s="430"/>
      <c r="E89" s="430"/>
      <c r="F89" s="430"/>
      <c r="G89" s="430"/>
    </row>
    <row r="90" spans="1:12" ht="9" customHeight="1">
      <c r="A90" s="422"/>
      <c r="B90" s="518"/>
    </row>
    <row r="95" spans="1:12">
      <c r="D95" s="517"/>
      <c r="E95" s="517"/>
      <c r="G95" s="517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9C071-D3DA-449C-83C3-EC2646C55EAE}">
  <sheetPr syncVertical="1" syncRef="A1">
    <tabColor rgb="FFE3E5E3"/>
  </sheetPr>
  <dimension ref="A1:L103"/>
  <sheetViews>
    <sheetView showGridLines="0" zoomScaleNormal="100" zoomScaleSheetLayoutView="115" workbookViewId="0"/>
  </sheetViews>
  <sheetFormatPr defaultColWidth="9.54296875" defaultRowHeight="9"/>
  <cols>
    <col min="1" max="1" width="4" style="561" customWidth="1"/>
    <col min="2" max="2" width="7.54296875" style="561" bestFit="1" customWidth="1"/>
    <col min="3" max="11" width="8.453125" style="561" customWidth="1"/>
    <col min="12" max="12" width="9.453125" style="561" customWidth="1"/>
    <col min="13" max="16384" width="9.54296875" style="560"/>
  </cols>
  <sheetData>
    <row r="1" spans="1:12" ht="12.75" customHeight="1">
      <c r="A1" s="633" t="s">
        <v>27</v>
      </c>
      <c r="B1" s="633"/>
      <c r="C1" s="560"/>
      <c r="D1" s="560"/>
      <c r="E1" s="560"/>
      <c r="F1" s="560"/>
      <c r="G1" s="560"/>
      <c r="H1" s="560"/>
      <c r="I1" s="632"/>
      <c r="J1" s="560"/>
      <c r="K1" s="632"/>
      <c r="L1" s="632" t="s">
        <v>26</v>
      </c>
    </row>
    <row r="2" spans="1:12" s="561" customFormat="1" ht="18.75" customHeight="1">
      <c r="A2" s="631" t="s">
        <v>287</v>
      </c>
      <c r="B2" s="630"/>
      <c r="C2" s="629"/>
      <c r="D2" s="629"/>
      <c r="E2" s="629"/>
      <c r="F2" s="629"/>
      <c r="G2" s="629"/>
      <c r="H2" s="629"/>
      <c r="I2" s="629"/>
      <c r="J2" s="629"/>
      <c r="K2" s="629"/>
      <c r="L2" s="628"/>
    </row>
    <row r="3" spans="1:12" s="561" customFormat="1" ht="11.9" customHeight="1">
      <c r="A3" s="584"/>
      <c r="L3" s="627"/>
    </row>
    <row r="4" spans="1:12" s="561" customFormat="1" ht="11.9" customHeight="1">
      <c r="A4" s="584"/>
      <c r="L4" s="627"/>
    </row>
    <row r="5" spans="1:12" s="561" customFormat="1" ht="12.75" customHeight="1">
      <c r="A5" s="626"/>
      <c r="B5" s="560"/>
      <c r="I5" s="625"/>
      <c r="J5" s="625"/>
      <c r="K5" s="625"/>
      <c r="L5" s="624" t="s">
        <v>265</v>
      </c>
    </row>
    <row r="6" spans="1:12" s="561" customFormat="1" ht="12" customHeight="1">
      <c r="A6" s="623" t="s">
        <v>23</v>
      </c>
      <c r="B6" s="214"/>
      <c r="C6" s="622" t="s">
        <v>286</v>
      </c>
      <c r="D6" s="610"/>
      <c r="E6" s="610"/>
      <c r="F6" s="621"/>
      <c r="G6" s="621"/>
      <c r="H6" s="609"/>
      <c r="I6" s="607" t="s">
        <v>285</v>
      </c>
      <c r="J6" s="620"/>
      <c r="K6" s="619"/>
      <c r="L6" s="618" t="s">
        <v>280</v>
      </c>
    </row>
    <row r="7" spans="1:12" s="561" customFormat="1" ht="12" customHeight="1">
      <c r="A7" s="602"/>
      <c r="B7" s="203"/>
      <c r="C7" s="617"/>
      <c r="D7" s="616"/>
      <c r="E7" s="616"/>
      <c r="F7" s="594"/>
      <c r="G7" s="594"/>
      <c r="H7" s="594"/>
      <c r="I7" s="615"/>
      <c r="J7" s="614"/>
      <c r="K7" s="613"/>
      <c r="L7" s="612"/>
    </row>
    <row r="8" spans="1:12" s="561" customFormat="1" ht="12" customHeight="1">
      <c r="A8" s="602"/>
      <c r="B8" s="601"/>
      <c r="C8" s="611" t="s">
        <v>284</v>
      </c>
      <c r="D8" s="610"/>
      <c r="E8" s="610"/>
      <c r="F8" s="609"/>
      <c r="G8" s="609" t="s">
        <v>283</v>
      </c>
      <c r="H8" s="609" t="s">
        <v>280</v>
      </c>
      <c r="I8" s="608" t="s">
        <v>282</v>
      </c>
      <c r="J8" s="608" t="s">
        <v>281</v>
      </c>
      <c r="K8" s="607" t="s">
        <v>280</v>
      </c>
      <c r="L8" s="606"/>
    </row>
    <row r="9" spans="1:12" s="561" customFormat="1" ht="12" customHeight="1">
      <c r="A9" s="602"/>
      <c r="B9" s="203"/>
      <c r="C9" s="605"/>
      <c r="D9" s="604"/>
      <c r="E9" s="604"/>
      <c r="F9" s="588"/>
      <c r="G9" s="595"/>
      <c r="H9" s="595"/>
      <c r="I9" s="595"/>
      <c r="J9" s="595"/>
      <c r="K9" s="595"/>
      <c r="L9" s="603"/>
    </row>
    <row r="10" spans="1:12" s="561" customFormat="1" ht="12" customHeight="1">
      <c r="A10" s="602"/>
      <c r="B10" s="601"/>
      <c r="C10" s="600" t="s">
        <v>92</v>
      </c>
      <c r="D10" s="600" t="s">
        <v>279</v>
      </c>
      <c r="E10" s="600" t="s">
        <v>278</v>
      </c>
      <c r="F10" s="600" t="s">
        <v>277</v>
      </c>
      <c r="G10" s="595"/>
      <c r="H10" s="599"/>
      <c r="I10" s="599"/>
      <c r="J10" s="599"/>
      <c r="K10" s="599"/>
      <c r="L10" s="598"/>
    </row>
    <row r="11" spans="1:12" s="561" customFormat="1" ht="12" customHeight="1">
      <c r="A11" s="597"/>
      <c r="B11" s="594"/>
      <c r="C11" s="595"/>
      <c r="D11" s="595"/>
      <c r="E11" s="596"/>
      <c r="F11" s="595"/>
      <c r="G11" s="594"/>
      <c r="H11" s="593"/>
      <c r="I11" s="594"/>
      <c r="J11" s="593"/>
      <c r="K11" s="593"/>
      <c r="L11" s="592"/>
    </row>
    <row r="12" spans="1:12" s="561" customFormat="1" ht="12" customHeight="1">
      <c r="A12" s="591"/>
      <c r="B12" s="590"/>
      <c r="C12" s="589"/>
      <c r="D12" s="589"/>
      <c r="E12" s="589"/>
      <c r="F12" s="589"/>
      <c r="G12" s="589"/>
      <c r="H12" s="587" t="s">
        <v>276</v>
      </c>
      <c r="I12" s="589"/>
      <c r="J12" s="588"/>
      <c r="K12" s="587" t="s">
        <v>275</v>
      </c>
      <c r="L12" s="586" t="s">
        <v>274</v>
      </c>
    </row>
    <row r="13" spans="1:12" ht="3.75" customHeight="1">
      <c r="A13" s="574"/>
      <c r="B13" s="581"/>
      <c r="C13" s="571"/>
      <c r="D13" s="571"/>
      <c r="E13" s="571"/>
      <c r="F13" s="571"/>
      <c r="G13" s="571"/>
      <c r="H13" s="571"/>
      <c r="I13" s="571"/>
      <c r="J13" s="571"/>
      <c r="K13" s="571"/>
      <c r="L13" s="570"/>
    </row>
    <row r="14" spans="1:12" ht="10.5" customHeight="1">
      <c r="A14" s="574">
        <v>2017</v>
      </c>
      <c r="B14" s="573" t="s">
        <v>273</v>
      </c>
      <c r="C14" s="571">
        <v>195612.15596109009</v>
      </c>
      <c r="D14" s="571">
        <v>28506.218654910008</v>
      </c>
      <c r="E14" s="571">
        <v>53832.10888708003</v>
      </c>
      <c r="F14" s="571">
        <v>113273.82841909995</v>
      </c>
      <c r="G14" s="571">
        <v>142687.73068977011</v>
      </c>
      <c r="H14" s="571">
        <v>52924.42527131996</v>
      </c>
      <c r="I14" s="571">
        <v>482723.5589621698</v>
      </c>
      <c r="J14" s="571">
        <v>535022.92641243991</v>
      </c>
      <c r="K14" s="571">
        <v>-52299.36745026998</v>
      </c>
      <c r="L14" s="570">
        <v>625.05782104999571</v>
      </c>
    </row>
    <row r="15" spans="1:12" ht="3.75" customHeight="1">
      <c r="A15" s="574"/>
      <c r="B15" s="581"/>
      <c r="C15" s="571"/>
      <c r="D15" s="571"/>
      <c r="E15" s="571"/>
      <c r="F15" s="571"/>
      <c r="G15" s="571"/>
      <c r="H15" s="571"/>
      <c r="I15" s="571"/>
      <c r="J15" s="571"/>
      <c r="K15" s="571"/>
      <c r="L15" s="570"/>
    </row>
    <row r="16" spans="1:12" ht="10.5" customHeight="1">
      <c r="A16" s="574">
        <v>2018</v>
      </c>
      <c r="B16" s="573" t="s">
        <v>273</v>
      </c>
      <c r="C16" s="571">
        <v>226820.06587168991</v>
      </c>
      <c r="D16" s="571">
        <v>34172.622899329981</v>
      </c>
      <c r="E16" s="571">
        <v>74912.403452519953</v>
      </c>
      <c r="F16" s="571">
        <v>117735.03951983995</v>
      </c>
      <c r="G16" s="571">
        <v>179080.00886390996</v>
      </c>
      <c r="H16" s="571">
        <v>47740.057007779957</v>
      </c>
      <c r="I16" s="571">
        <v>524655.01323650032</v>
      </c>
      <c r="J16" s="571">
        <v>573389.9185226101</v>
      </c>
      <c r="K16" s="571">
        <v>-48734.905286109984</v>
      </c>
      <c r="L16" s="570">
        <v>-994.84827833000736</v>
      </c>
    </row>
    <row r="17" spans="1:12" ht="3.75" customHeight="1">
      <c r="A17" s="574"/>
      <c r="B17" s="581"/>
      <c r="C17" s="571"/>
      <c r="D17" s="571"/>
      <c r="E17" s="571"/>
      <c r="F17" s="571"/>
      <c r="G17" s="571"/>
      <c r="H17" s="571"/>
      <c r="I17" s="571"/>
      <c r="J17" s="571"/>
      <c r="K17" s="571"/>
      <c r="L17" s="570"/>
    </row>
    <row r="18" spans="1:12" ht="10.5" customHeight="1">
      <c r="A18" s="574">
        <v>2019</v>
      </c>
      <c r="B18" s="573" t="s">
        <v>273</v>
      </c>
      <c r="C18" s="571">
        <v>196390.72734190008</v>
      </c>
      <c r="D18" s="571">
        <v>32019.508568000008</v>
      </c>
      <c r="E18" s="571">
        <v>57559.97931367001</v>
      </c>
      <c r="F18" s="571">
        <v>106811.23946023008</v>
      </c>
      <c r="G18" s="571">
        <v>178915.30155825001</v>
      </c>
      <c r="H18" s="571">
        <v>17475.425783650011</v>
      </c>
      <c r="I18" s="571">
        <v>560740.43821935006</v>
      </c>
      <c r="J18" s="571">
        <v>622984.25450670987</v>
      </c>
      <c r="K18" s="571">
        <v>-62243.816287360009</v>
      </c>
      <c r="L18" s="570">
        <v>-44768.39050370999</v>
      </c>
    </row>
    <row r="19" spans="1:12" ht="3.75" customHeight="1">
      <c r="A19" s="574"/>
      <c r="B19" s="573"/>
      <c r="C19" s="571"/>
      <c r="D19" s="571"/>
      <c r="E19" s="571"/>
      <c r="F19" s="571"/>
      <c r="G19" s="571"/>
      <c r="H19" s="571"/>
      <c r="I19" s="571"/>
      <c r="J19" s="571"/>
      <c r="K19" s="571"/>
      <c r="L19" s="570"/>
    </row>
    <row r="20" spans="1:12" ht="10.5" customHeight="1">
      <c r="A20" s="574">
        <v>2020</v>
      </c>
      <c r="B20" s="573" t="s">
        <v>273</v>
      </c>
      <c r="C20" s="571">
        <v>192346.20781379985</v>
      </c>
      <c r="D20" s="571">
        <v>23745.353512999995</v>
      </c>
      <c r="E20" s="571">
        <v>68760.984538329998</v>
      </c>
      <c r="F20" s="571">
        <v>99839.869762470014</v>
      </c>
      <c r="G20" s="571">
        <v>169095.76118359985</v>
      </c>
      <c r="H20" s="571">
        <v>23250.446630200015</v>
      </c>
      <c r="I20" s="571">
        <v>485094.89471930993</v>
      </c>
      <c r="J20" s="571">
        <v>536268.11546430038</v>
      </c>
      <c r="K20" s="571">
        <v>-51173.22074498998</v>
      </c>
      <c r="L20" s="570">
        <v>-27922.774114789998</v>
      </c>
    </row>
    <row r="21" spans="1:12" ht="3.75" customHeight="1">
      <c r="A21" s="574"/>
      <c r="B21" s="573"/>
      <c r="C21" s="571"/>
      <c r="D21" s="571"/>
      <c r="E21" s="571"/>
      <c r="F21" s="572"/>
      <c r="G21" s="571"/>
      <c r="H21" s="571"/>
      <c r="I21" s="571"/>
      <c r="J21" s="571"/>
      <c r="K21" s="571"/>
      <c r="L21" s="570"/>
    </row>
    <row r="22" spans="1:12" ht="10.5" customHeight="1">
      <c r="A22" s="574">
        <v>2021</v>
      </c>
      <c r="B22" s="573" t="s">
        <v>16</v>
      </c>
      <c r="C22" s="571">
        <v>12365.923890620001</v>
      </c>
      <c r="D22" s="571">
        <v>1641.0205470000001</v>
      </c>
      <c r="E22" s="571">
        <v>1981.1271793300002</v>
      </c>
      <c r="F22" s="571">
        <v>8743.7761642900005</v>
      </c>
      <c r="G22" s="571">
        <v>13190.802562889998</v>
      </c>
      <c r="H22" s="571">
        <v>-824.87867226999981</v>
      </c>
      <c r="I22" s="571">
        <v>42050.103355489999</v>
      </c>
      <c r="J22" s="571">
        <v>38428.419270500002</v>
      </c>
      <c r="K22" s="571">
        <v>3621.68408499</v>
      </c>
      <c r="L22" s="570">
        <v>2796.8054127200003</v>
      </c>
    </row>
    <row r="23" spans="1:12" ht="10.5" customHeight="1">
      <c r="A23" s="574"/>
      <c r="B23" s="573" t="s">
        <v>15</v>
      </c>
      <c r="C23" s="571">
        <v>22658.053462369997</v>
      </c>
      <c r="D23" s="571">
        <v>1903.747061</v>
      </c>
      <c r="E23" s="571">
        <v>9319.4609660899987</v>
      </c>
      <c r="F23" s="571">
        <v>11434.84543528</v>
      </c>
      <c r="G23" s="571">
        <v>21308.771289390002</v>
      </c>
      <c r="H23" s="571">
        <v>1349.2821729799991</v>
      </c>
      <c r="I23" s="571">
        <v>38214.986642019998</v>
      </c>
      <c r="J23" s="571">
        <v>35206.073327279999</v>
      </c>
      <c r="K23" s="571">
        <v>3008.9133147400016</v>
      </c>
      <c r="L23" s="570">
        <v>4358.1954877199987</v>
      </c>
    </row>
    <row r="24" spans="1:12" ht="10.5" customHeight="1">
      <c r="A24" s="574"/>
      <c r="B24" s="573" t="s">
        <v>14</v>
      </c>
      <c r="C24" s="571">
        <v>21424.588698790001</v>
      </c>
      <c r="D24" s="571">
        <v>3637.300905999999</v>
      </c>
      <c r="E24" s="571">
        <v>4432.6707721100001</v>
      </c>
      <c r="F24" s="571">
        <v>13354.617020680002</v>
      </c>
      <c r="G24" s="571">
        <v>16182.74197689</v>
      </c>
      <c r="H24" s="571">
        <v>5241.8467218999986</v>
      </c>
      <c r="I24" s="571">
        <v>56261.831816269994</v>
      </c>
      <c r="J24" s="571">
        <v>59935.938584159994</v>
      </c>
      <c r="K24" s="571">
        <v>-3674.1067678899981</v>
      </c>
      <c r="L24" s="570">
        <v>1567.7399540100009</v>
      </c>
    </row>
    <row r="25" spans="1:12" ht="10.5" customHeight="1">
      <c r="A25" s="574"/>
      <c r="B25" s="573" t="s">
        <v>13</v>
      </c>
      <c r="C25" s="571">
        <v>20104.906354399998</v>
      </c>
      <c r="D25" s="571">
        <v>3458.7097799999997</v>
      </c>
      <c r="E25" s="571">
        <v>6362.2967304100002</v>
      </c>
      <c r="F25" s="571">
        <v>10283.899843989999</v>
      </c>
      <c r="G25" s="571">
        <v>16602.60193778</v>
      </c>
      <c r="H25" s="571">
        <v>3502.3044166200002</v>
      </c>
      <c r="I25" s="571">
        <v>38811.321583490004</v>
      </c>
      <c r="J25" s="571">
        <v>38323.316473520004</v>
      </c>
      <c r="K25" s="571">
        <v>488.00510997000038</v>
      </c>
      <c r="L25" s="570">
        <v>3990.3095265900006</v>
      </c>
    </row>
    <row r="26" spans="1:12" ht="10.5" customHeight="1">
      <c r="A26" s="574"/>
      <c r="B26" s="573" t="s">
        <v>12</v>
      </c>
      <c r="C26" s="571">
        <v>19595.815506720002</v>
      </c>
      <c r="D26" s="571">
        <v>2734.6512209999992</v>
      </c>
      <c r="E26" s="571">
        <v>5959.2848403799999</v>
      </c>
      <c r="F26" s="571">
        <v>10901.879445340001</v>
      </c>
      <c r="G26" s="571">
        <v>17327.634215570004</v>
      </c>
      <c r="H26" s="571">
        <v>2268.1812911500006</v>
      </c>
      <c r="I26" s="571">
        <v>37612.940013359999</v>
      </c>
      <c r="J26" s="571">
        <v>41702.305378040001</v>
      </c>
      <c r="K26" s="571">
        <v>-4089.3653646800021</v>
      </c>
      <c r="L26" s="570">
        <v>-1821.184073530002</v>
      </c>
    </row>
    <row r="27" spans="1:12" ht="10.5" customHeight="1">
      <c r="A27" s="574"/>
      <c r="B27" s="573" t="s">
        <v>11</v>
      </c>
      <c r="C27" s="571">
        <v>20431.160336349996</v>
      </c>
      <c r="D27" s="571">
        <v>2458.9895600000004</v>
      </c>
      <c r="E27" s="571">
        <v>4111.8794798700001</v>
      </c>
      <c r="F27" s="571">
        <v>13860.291296480002</v>
      </c>
      <c r="G27" s="571">
        <v>18626.245345070001</v>
      </c>
      <c r="H27" s="571">
        <v>1804.9149912799999</v>
      </c>
      <c r="I27" s="571">
        <v>51509.804904429999</v>
      </c>
      <c r="J27" s="571">
        <v>48866.086796800002</v>
      </c>
      <c r="K27" s="571">
        <v>2643.718107629998</v>
      </c>
      <c r="L27" s="570">
        <v>4448.6330989099979</v>
      </c>
    </row>
    <row r="28" spans="1:12" ht="10.5" customHeight="1">
      <c r="A28" s="574"/>
      <c r="B28" s="573" t="s">
        <v>10</v>
      </c>
      <c r="C28" s="571">
        <v>20135.313308460001</v>
      </c>
      <c r="D28" s="571">
        <v>2343.4236069999997</v>
      </c>
      <c r="E28" s="571">
        <v>4588.8706870000005</v>
      </c>
      <c r="F28" s="571">
        <v>13203.019014459998</v>
      </c>
      <c r="G28" s="571">
        <v>17394.926201279999</v>
      </c>
      <c r="H28" s="571">
        <v>2740.3871071799986</v>
      </c>
      <c r="I28" s="571">
        <v>40876.945863579997</v>
      </c>
      <c r="J28" s="571">
        <v>42785.932437410003</v>
      </c>
      <c r="K28" s="571">
        <v>-1908.9865738299998</v>
      </c>
      <c r="L28" s="570">
        <v>831.40053334999948</v>
      </c>
    </row>
    <row r="29" spans="1:12" ht="10.5" customHeight="1">
      <c r="A29" s="574"/>
      <c r="B29" s="573" t="s">
        <v>9</v>
      </c>
      <c r="C29" s="571">
        <v>20136.070119850006</v>
      </c>
      <c r="D29" s="571">
        <v>2197.8087179999998</v>
      </c>
      <c r="E29" s="571">
        <v>3142.3419604999995</v>
      </c>
      <c r="F29" s="571">
        <v>14795.919441350001</v>
      </c>
      <c r="G29" s="571">
        <v>19003.588401969999</v>
      </c>
      <c r="H29" s="571">
        <v>1132.4817178800004</v>
      </c>
      <c r="I29" s="571">
        <v>42805.855056830005</v>
      </c>
      <c r="J29" s="571">
        <v>40228.982134130012</v>
      </c>
      <c r="K29" s="571">
        <v>2576.8729227000022</v>
      </c>
      <c r="L29" s="570">
        <v>3709.3546405800012</v>
      </c>
    </row>
    <row r="30" spans="1:12" ht="10.5" customHeight="1">
      <c r="A30" s="574"/>
      <c r="B30" s="573" t="s">
        <v>8</v>
      </c>
      <c r="C30" s="571">
        <v>20568.127003550002</v>
      </c>
      <c r="D30" s="571">
        <v>2424.8446830000003</v>
      </c>
      <c r="E30" s="571">
        <v>3326.7145707900004</v>
      </c>
      <c r="F30" s="571">
        <v>14816.567749760001</v>
      </c>
      <c r="G30" s="571">
        <v>17762.94007474</v>
      </c>
      <c r="H30" s="571">
        <v>2805.1869288100011</v>
      </c>
      <c r="I30" s="571">
        <v>48181.468011750003</v>
      </c>
      <c r="J30" s="571">
        <v>52156.188777910007</v>
      </c>
      <c r="K30" s="571">
        <v>-3974.7207661599996</v>
      </c>
      <c r="L30" s="570">
        <v>-1169.533837349999</v>
      </c>
    </row>
    <row r="31" spans="1:12" ht="10.5" customHeight="1">
      <c r="A31" s="574"/>
      <c r="B31" s="573" t="s">
        <v>19</v>
      </c>
      <c r="C31" s="571">
        <v>15749.813831429999</v>
      </c>
      <c r="D31" s="571">
        <v>2132.8628309999999</v>
      </c>
      <c r="E31" s="571">
        <v>3285.1889732899999</v>
      </c>
      <c r="F31" s="571">
        <v>10331.762027140001</v>
      </c>
      <c r="G31" s="571">
        <v>18102.348934319998</v>
      </c>
      <c r="H31" s="571">
        <v>-2352.53510289</v>
      </c>
      <c r="I31" s="571">
        <v>40294.136697979993</v>
      </c>
      <c r="J31" s="571">
        <v>37175.119679149997</v>
      </c>
      <c r="K31" s="571">
        <v>3119.0170188300017</v>
      </c>
      <c r="L31" s="570">
        <v>766.48191594000207</v>
      </c>
    </row>
    <row r="32" spans="1:12" ht="10.5" customHeight="1">
      <c r="A32" s="574"/>
      <c r="B32" s="573" t="s">
        <v>18</v>
      </c>
      <c r="C32" s="571">
        <v>13189.261689409999</v>
      </c>
      <c r="D32" s="571">
        <v>1646.0789239999999</v>
      </c>
      <c r="E32" s="571">
        <v>2685.4569314700002</v>
      </c>
      <c r="F32" s="571">
        <v>8857.7258339399996</v>
      </c>
      <c r="G32" s="571">
        <v>20363.061465130002</v>
      </c>
      <c r="H32" s="571">
        <v>-7173.7997757200001</v>
      </c>
      <c r="I32" s="571">
        <v>41846.767246169999</v>
      </c>
      <c r="J32" s="571">
        <v>38071.223838910002</v>
      </c>
      <c r="K32" s="571">
        <v>3775.5434072600015</v>
      </c>
      <c r="L32" s="570">
        <v>-3398.2563684599991</v>
      </c>
    </row>
    <row r="33" spans="1:12" ht="10.5" customHeight="1">
      <c r="A33" s="574"/>
      <c r="B33" s="573" t="s">
        <v>17</v>
      </c>
      <c r="C33" s="571">
        <v>18886.538628260001</v>
      </c>
      <c r="D33" s="571">
        <v>1827.9077979999997</v>
      </c>
      <c r="E33" s="571">
        <v>4161.2228192200009</v>
      </c>
      <c r="F33" s="571">
        <v>12897.408011039999</v>
      </c>
      <c r="G33" s="571">
        <v>19577.390868710001</v>
      </c>
      <c r="H33" s="571">
        <v>-690.85224045000007</v>
      </c>
      <c r="I33" s="571">
        <v>62253.302287789993</v>
      </c>
      <c r="J33" s="571">
        <v>71508.409748079997</v>
      </c>
      <c r="K33" s="571">
        <v>-9255.1074602900007</v>
      </c>
      <c r="L33" s="570">
        <v>-9945.9597007400007</v>
      </c>
    </row>
    <row r="34" spans="1:12" ht="10.5" customHeight="1">
      <c r="A34" s="574"/>
      <c r="B34" s="583" t="s">
        <v>273</v>
      </c>
      <c r="C34" s="571">
        <v>225245.57283020997</v>
      </c>
      <c r="D34" s="571">
        <v>28407.345636000005</v>
      </c>
      <c r="E34" s="571">
        <v>53356.515910460032</v>
      </c>
      <c r="F34" s="571">
        <v>143481.71128374999</v>
      </c>
      <c r="G34" s="571">
        <v>215443.05327374005</v>
      </c>
      <c r="H34" s="571">
        <v>9802.5195564700116</v>
      </c>
      <c r="I34" s="571">
        <v>540719.46347916033</v>
      </c>
      <c r="J34" s="571">
        <v>544387.99644589005</v>
      </c>
      <c r="K34" s="571">
        <v>-3668.5329667299939</v>
      </c>
      <c r="L34" s="570">
        <v>6133.986589740005</v>
      </c>
    </row>
    <row r="35" spans="1:12" ht="3.75" customHeight="1">
      <c r="A35" s="574"/>
      <c r="B35" s="583"/>
      <c r="C35" s="571"/>
      <c r="D35" s="571"/>
      <c r="E35" s="571"/>
      <c r="F35" s="572"/>
      <c r="G35" s="571"/>
      <c r="H35" s="571"/>
      <c r="I35" s="571"/>
      <c r="J35" s="571"/>
      <c r="K35" s="571"/>
      <c r="L35" s="570"/>
    </row>
    <row r="36" spans="1:12" ht="10.5" customHeight="1">
      <c r="A36" s="574">
        <v>2022</v>
      </c>
      <c r="B36" s="573" t="s">
        <v>16</v>
      </c>
      <c r="C36" s="571">
        <v>14654.34011861</v>
      </c>
      <c r="D36" s="571">
        <v>2323.5593439999998</v>
      </c>
      <c r="E36" s="571">
        <v>2388.7070249899998</v>
      </c>
      <c r="F36" s="571">
        <v>9942.0737496200018</v>
      </c>
      <c r="G36" s="571">
        <v>18772.80805104</v>
      </c>
      <c r="H36" s="571">
        <v>-4118.4679324299996</v>
      </c>
      <c r="I36" s="571">
        <v>43315.294878350003</v>
      </c>
      <c r="J36" s="571">
        <v>37704.067436599995</v>
      </c>
      <c r="K36" s="571">
        <v>5611.2274417499993</v>
      </c>
      <c r="L36" s="570">
        <v>1492.7595093199989</v>
      </c>
    </row>
    <row r="37" spans="1:12" ht="10.5" customHeight="1">
      <c r="A37" s="574"/>
      <c r="B37" s="583" t="s">
        <v>15</v>
      </c>
      <c r="C37" s="571">
        <v>19066.12199607</v>
      </c>
      <c r="D37" s="571">
        <v>3113.0369540000002</v>
      </c>
      <c r="E37" s="571">
        <v>3631.3497118000005</v>
      </c>
      <c r="F37" s="571">
        <v>12321.735330269999</v>
      </c>
      <c r="G37" s="571">
        <v>16072.729113319998</v>
      </c>
      <c r="H37" s="571">
        <v>2993.3928827500008</v>
      </c>
      <c r="I37" s="571">
        <v>45286.415454920003</v>
      </c>
      <c r="J37" s="571">
        <v>41939.524190339987</v>
      </c>
      <c r="K37" s="571">
        <v>3346.8912645800001</v>
      </c>
      <c r="L37" s="570">
        <v>6340.2841473300014</v>
      </c>
    </row>
    <row r="38" spans="1:12" ht="10.5" customHeight="1">
      <c r="A38" s="574"/>
      <c r="B38" s="583" t="s">
        <v>14</v>
      </c>
      <c r="C38" s="571">
        <v>26095.26483222</v>
      </c>
      <c r="D38" s="571">
        <v>4399.7043850000009</v>
      </c>
      <c r="E38" s="571">
        <v>5836.9229859399993</v>
      </c>
      <c r="F38" s="571">
        <v>15858.637461280001</v>
      </c>
      <c r="G38" s="571">
        <v>19241.074603720004</v>
      </c>
      <c r="H38" s="571">
        <v>6854.1902284999996</v>
      </c>
      <c r="I38" s="571">
        <v>55277.121771669998</v>
      </c>
      <c r="J38" s="571">
        <v>59280.799253339996</v>
      </c>
      <c r="K38" s="571">
        <v>-4003.6774816699985</v>
      </c>
      <c r="L38" s="585">
        <v>2850.5127468300016</v>
      </c>
    </row>
    <row r="39" spans="1:12" ht="10.5" customHeight="1">
      <c r="A39" s="574"/>
      <c r="B39" s="583" t="s">
        <v>13</v>
      </c>
      <c r="C39" s="571">
        <v>30126.322476849997</v>
      </c>
      <c r="D39" s="571">
        <v>4301.9965039999997</v>
      </c>
      <c r="E39" s="571">
        <v>8423.3832389899999</v>
      </c>
      <c r="F39" s="571">
        <v>17400.94273386</v>
      </c>
      <c r="G39" s="571">
        <v>18716.08416301</v>
      </c>
      <c r="H39" s="571">
        <v>11410.23831384</v>
      </c>
      <c r="I39" s="571">
        <v>46481.031560179988</v>
      </c>
      <c r="J39" s="571">
        <v>50163.852059629993</v>
      </c>
      <c r="K39" s="571">
        <v>-3682.8204994500002</v>
      </c>
      <c r="L39" s="570">
        <v>7727.417814389999</v>
      </c>
    </row>
    <row r="40" spans="1:12" ht="10.5" customHeight="1">
      <c r="A40" s="574"/>
      <c r="B40" s="583" t="s">
        <v>12</v>
      </c>
      <c r="C40" s="571">
        <v>23878.777926779996</v>
      </c>
      <c r="D40" s="571">
        <v>3001.4145749999998</v>
      </c>
      <c r="E40" s="571">
        <v>6174.8219017100009</v>
      </c>
      <c r="F40" s="571">
        <v>14702.541450070003</v>
      </c>
      <c r="G40" s="571">
        <v>23496.527217939998</v>
      </c>
      <c r="H40" s="571">
        <v>382.25070883999979</v>
      </c>
      <c r="I40" s="571">
        <v>46230.585716029993</v>
      </c>
      <c r="J40" s="571">
        <v>52372.556141550005</v>
      </c>
      <c r="K40" s="571">
        <v>-6141.9704255199977</v>
      </c>
      <c r="L40" s="570">
        <v>-5759.7197166799988</v>
      </c>
    </row>
    <row r="41" spans="1:12" ht="10.5" customHeight="1">
      <c r="A41" s="574"/>
      <c r="B41" s="583" t="s">
        <v>11</v>
      </c>
      <c r="C41" s="571">
        <v>29133.642462719999</v>
      </c>
      <c r="D41" s="571">
        <v>2772.7580480000001</v>
      </c>
      <c r="E41" s="571">
        <v>7912.71683665</v>
      </c>
      <c r="F41" s="571">
        <v>18448.167578070002</v>
      </c>
      <c r="G41" s="571">
        <v>18985.22201464</v>
      </c>
      <c r="H41" s="571">
        <v>10148.42044808</v>
      </c>
      <c r="I41" s="571">
        <v>49030.336170379996</v>
      </c>
      <c r="J41" s="571">
        <v>52695.282542699999</v>
      </c>
      <c r="K41" s="571">
        <v>-3664.9463723199992</v>
      </c>
      <c r="L41" s="570">
        <v>6483.4740757600011</v>
      </c>
    </row>
    <row r="42" spans="1:12" ht="10.5" customHeight="1">
      <c r="A42" s="574"/>
      <c r="B42" s="583" t="s">
        <v>10</v>
      </c>
      <c r="C42" s="571">
        <v>21541.7238167</v>
      </c>
      <c r="D42" s="571">
        <v>2423.4302809999995</v>
      </c>
      <c r="E42" s="571">
        <v>3903.2571608000007</v>
      </c>
      <c r="F42" s="571">
        <v>15215.036374899999</v>
      </c>
      <c r="G42" s="571">
        <v>18567.70033824</v>
      </c>
      <c r="H42" s="571">
        <v>2974.0234784599998</v>
      </c>
      <c r="I42" s="571">
        <v>38636.257052230001</v>
      </c>
      <c r="J42" s="571">
        <v>39776.77579865</v>
      </c>
      <c r="K42" s="571">
        <v>-1140.5187464199983</v>
      </c>
      <c r="L42" s="570">
        <v>1833.504732040002</v>
      </c>
    </row>
    <row r="43" spans="1:12" ht="10.5" customHeight="1">
      <c r="A43" s="574"/>
      <c r="B43" s="583" t="s">
        <v>9</v>
      </c>
      <c r="C43" s="571">
        <v>22203.497812779999</v>
      </c>
      <c r="D43" s="571">
        <v>2414.2731229999999</v>
      </c>
      <c r="E43" s="571">
        <v>5490.43636221</v>
      </c>
      <c r="F43" s="571">
        <v>14298.788327570001</v>
      </c>
      <c r="G43" s="571">
        <v>21158.377017089999</v>
      </c>
      <c r="H43" s="571">
        <v>1045.1207956900005</v>
      </c>
      <c r="I43" s="571">
        <v>47692.262945470007</v>
      </c>
      <c r="J43" s="571">
        <v>48520.649957020003</v>
      </c>
      <c r="K43" s="571">
        <v>-828.38701154999899</v>
      </c>
      <c r="L43" s="570">
        <v>216.73378414000138</v>
      </c>
    </row>
    <row r="44" spans="1:12" ht="10.5" customHeight="1">
      <c r="A44" s="574"/>
      <c r="B44" s="583" t="s">
        <v>8</v>
      </c>
      <c r="C44" s="571">
        <v>23366.266128840001</v>
      </c>
      <c r="D44" s="571">
        <v>2429.903022</v>
      </c>
      <c r="E44" s="571">
        <v>4384.5800037200006</v>
      </c>
      <c r="F44" s="571">
        <v>16551.78310312</v>
      </c>
      <c r="G44" s="571">
        <v>21399.246868149996</v>
      </c>
      <c r="H44" s="571">
        <v>1967.0192606899998</v>
      </c>
      <c r="I44" s="571">
        <v>61345.369378129995</v>
      </c>
      <c r="J44" s="571">
        <v>67162.057166190003</v>
      </c>
      <c r="K44" s="571">
        <v>-5816.6877880600032</v>
      </c>
      <c r="L44" s="570">
        <v>-3849.6685273700041</v>
      </c>
    </row>
    <row r="45" spans="1:12" ht="10.5" customHeight="1">
      <c r="A45" s="574"/>
      <c r="B45" s="583" t="s">
        <v>19</v>
      </c>
      <c r="C45" s="571">
        <v>21219.90077312</v>
      </c>
      <c r="D45" s="571">
        <v>2337.8106939999998</v>
      </c>
      <c r="E45" s="571">
        <v>3817.2806813499997</v>
      </c>
      <c r="F45" s="571">
        <v>15064.809397770001</v>
      </c>
      <c r="G45" s="571">
        <v>20471.854379880002</v>
      </c>
      <c r="H45" s="571">
        <v>748.04639324000107</v>
      </c>
      <c r="I45" s="571">
        <v>47096.604341229999</v>
      </c>
      <c r="J45" s="571">
        <v>46590.236835119998</v>
      </c>
      <c r="K45" s="571">
        <v>506.36750611000025</v>
      </c>
      <c r="L45" s="570">
        <v>1254.4138993500014</v>
      </c>
    </row>
    <row r="46" spans="1:12" ht="10.5" customHeight="1">
      <c r="A46" s="574"/>
      <c r="B46" s="582">
        <v>13</v>
      </c>
      <c r="C46" s="571">
        <v>1246.1383583699999</v>
      </c>
      <c r="D46" s="571">
        <v>139.589966</v>
      </c>
      <c r="E46" s="571">
        <v>279.53673101999999</v>
      </c>
      <c r="F46" s="572">
        <v>827.01166134999994</v>
      </c>
      <c r="G46" s="571">
        <v>1125.8412642399999</v>
      </c>
      <c r="H46" s="571">
        <v>120.29709413</v>
      </c>
      <c r="I46" s="571">
        <v>2461.5515910599997</v>
      </c>
      <c r="J46" s="571">
        <v>2963.0141283299999</v>
      </c>
      <c r="K46" s="571">
        <v>-501.46253727000021</v>
      </c>
      <c r="L46" s="570">
        <v>-381.16544314000021</v>
      </c>
    </row>
    <row r="47" spans="1:12" ht="10.5" customHeight="1">
      <c r="A47" s="574"/>
      <c r="B47" s="582">
        <v>14</v>
      </c>
      <c r="C47" s="571">
        <v>876.01389767000001</v>
      </c>
      <c r="D47" s="571">
        <v>95.666257000000002</v>
      </c>
      <c r="E47" s="571">
        <v>128.01634777999999</v>
      </c>
      <c r="F47" s="572">
        <v>652.33129288999999</v>
      </c>
      <c r="G47" s="571">
        <v>865.48732609000001</v>
      </c>
      <c r="H47" s="571">
        <v>10.526571579999995</v>
      </c>
      <c r="I47" s="571">
        <v>2569.9130195100006</v>
      </c>
      <c r="J47" s="571">
        <v>2260.1532354300002</v>
      </c>
      <c r="K47" s="571">
        <v>309.75978408000037</v>
      </c>
      <c r="L47" s="570">
        <v>320.28635566000037</v>
      </c>
    </row>
    <row r="48" spans="1:12" ht="10.5" customHeight="1">
      <c r="A48" s="574"/>
      <c r="B48" s="582">
        <v>17</v>
      </c>
      <c r="C48" s="571">
        <v>722.40732937000007</v>
      </c>
      <c r="D48" s="571">
        <v>63.165708000000002</v>
      </c>
      <c r="E48" s="571">
        <v>112.06031702</v>
      </c>
      <c r="F48" s="572">
        <v>547.18130435000012</v>
      </c>
      <c r="G48" s="571">
        <v>1112.0439901500001</v>
      </c>
      <c r="H48" s="571">
        <v>-389.63666078000006</v>
      </c>
      <c r="I48" s="571">
        <v>1582.3705771399998</v>
      </c>
      <c r="J48" s="571">
        <v>1867.8137582999998</v>
      </c>
      <c r="K48" s="571">
        <v>-285.44318115999999</v>
      </c>
      <c r="L48" s="570">
        <v>-675.07984194000005</v>
      </c>
    </row>
    <row r="49" spans="1:12" ht="10.5" customHeight="1">
      <c r="A49" s="574"/>
      <c r="B49" s="582">
        <v>18</v>
      </c>
      <c r="C49" s="571">
        <v>1275.9450184599998</v>
      </c>
      <c r="D49" s="571">
        <v>116.68641700000001</v>
      </c>
      <c r="E49" s="571">
        <v>74.251263109999996</v>
      </c>
      <c r="F49" s="572">
        <v>1085.0073383499998</v>
      </c>
      <c r="G49" s="571">
        <v>934.47994716999995</v>
      </c>
      <c r="H49" s="571">
        <v>341.46507128999986</v>
      </c>
      <c r="I49" s="571">
        <v>2524.2156324699995</v>
      </c>
      <c r="J49" s="571">
        <v>3066.4564202500005</v>
      </c>
      <c r="K49" s="571">
        <v>-542.24078778000103</v>
      </c>
      <c r="L49" s="570">
        <v>-200.77571649000117</v>
      </c>
    </row>
    <row r="50" spans="1:12" ht="10.5" customHeight="1">
      <c r="A50" s="574"/>
      <c r="B50" s="582">
        <v>19</v>
      </c>
      <c r="C50" s="571">
        <v>661.65093004000005</v>
      </c>
      <c r="D50" s="571">
        <v>85.059448000000003</v>
      </c>
      <c r="E50" s="571">
        <v>111.25779052999999</v>
      </c>
      <c r="F50" s="572">
        <v>465.33369151000005</v>
      </c>
      <c r="G50" s="571">
        <v>741.76610619999997</v>
      </c>
      <c r="H50" s="571">
        <v>-80.115176159999919</v>
      </c>
      <c r="I50" s="571">
        <v>1815.6909901000001</v>
      </c>
      <c r="J50" s="571">
        <v>1248.9067050299998</v>
      </c>
      <c r="K50" s="571">
        <v>566.78428507000035</v>
      </c>
      <c r="L50" s="570">
        <v>486.66910891000043</v>
      </c>
    </row>
    <row r="51" spans="1:12" ht="10.5" customHeight="1">
      <c r="A51" s="574"/>
      <c r="B51" s="582">
        <v>20</v>
      </c>
      <c r="C51" s="571">
        <v>620.29423734</v>
      </c>
      <c r="D51" s="571">
        <v>83.738729000000006</v>
      </c>
      <c r="E51" s="571">
        <v>64.234677970000007</v>
      </c>
      <c r="F51" s="572">
        <v>472.32083036999995</v>
      </c>
      <c r="G51" s="571">
        <v>1055.60335618</v>
      </c>
      <c r="H51" s="571">
        <v>-435.30911884</v>
      </c>
      <c r="I51" s="571">
        <v>3379.0557672599998</v>
      </c>
      <c r="J51" s="571">
        <v>3304.8088197299999</v>
      </c>
      <c r="K51" s="571">
        <v>74.246947529999943</v>
      </c>
      <c r="L51" s="570">
        <v>-361.06217131000005</v>
      </c>
    </row>
    <row r="52" spans="1:12" ht="10.5" customHeight="1">
      <c r="A52" s="574"/>
      <c r="B52" s="582">
        <v>21</v>
      </c>
      <c r="C52" s="571">
        <v>835.99575485000003</v>
      </c>
      <c r="D52" s="571">
        <v>45.178252000000001</v>
      </c>
      <c r="E52" s="571">
        <v>158.95069681000001</v>
      </c>
      <c r="F52" s="572">
        <v>631.86680604000003</v>
      </c>
      <c r="G52" s="571">
        <v>1233.10102145</v>
      </c>
      <c r="H52" s="571">
        <v>-397.10526659999994</v>
      </c>
      <c r="I52" s="571">
        <v>2604.2119073100002</v>
      </c>
      <c r="J52" s="571">
        <v>2237.3222272899998</v>
      </c>
      <c r="K52" s="571">
        <v>366.88968002000047</v>
      </c>
      <c r="L52" s="570">
        <v>-30.215586579999467</v>
      </c>
    </row>
    <row r="53" spans="1:12" ht="10.5" customHeight="1">
      <c r="A53" s="574"/>
      <c r="B53" s="582">
        <v>24</v>
      </c>
      <c r="C53" s="571">
        <v>1086.3497248200001</v>
      </c>
      <c r="D53" s="571">
        <v>155.343535</v>
      </c>
      <c r="E53" s="571">
        <v>179.21330717999999</v>
      </c>
      <c r="F53" s="572">
        <v>751.79288264000013</v>
      </c>
      <c r="G53" s="571">
        <v>1109.3777555899999</v>
      </c>
      <c r="H53" s="571">
        <v>-23.028030769999759</v>
      </c>
      <c r="I53" s="571">
        <v>2825.1315903999998</v>
      </c>
      <c r="J53" s="571">
        <v>1508.32194097</v>
      </c>
      <c r="K53" s="571">
        <v>1316.8096494299998</v>
      </c>
      <c r="L53" s="570">
        <v>1293.78161866</v>
      </c>
    </row>
    <row r="54" spans="1:12" ht="10.5" customHeight="1">
      <c r="A54" s="574"/>
      <c r="B54" s="582">
        <v>25</v>
      </c>
      <c r="C54" s="571">
        <v>1338.29227769</v>
      </c>
      <c r="D54" s="571">
        <v>376.44716299999999</v>
      </c>
      <c r="E54" s="571">
        <v>179.84981511000001</v>
      </c>
      <c r="F54" s="572">
        <v>781.99529957999994</v>
      </c>
      <c r="G54" s="571">
        <v>1024.40513401</v>
      </c>
      <c r="H54" s="571">
        <v>313.88714368000001</v>
      </c>
      <c r="I54" s="571">
        <v>2782.5905764099998</v>
      </c>
      <c r="J54" s="571">
        <v>2731.8311243399999</v>
      </c>
      <c r="K54" s="571">
        <v>50.759452069999952</v>
      </c>
      <c r="L54" s="570">
        <v>364.64659574999996</v>
      </c>
    </row>
    <row r="55" spans="1:12" ht="10.5" customHeight="1">
      <c r="A55" s="574"/>
      <c r="B55" s="582">
        <v>26</v>
      </c>
      <c r="C55" s="571">
        <v>1342.1262521600001</v>
      </c>
      <c r="D55" s="571">
        <v>142.96289100000001</v>
      </c>
      <c r="E55" s="571">
        <v>127.23380464</v>
      </c>
      <c r="F55" s="572">
        <v>1071.92955652</v>
      </c>
      <c r="G55" s="571">
        <v>912.28573926000001</v>
      </c>
      <c r="H55" s="571">
        <v>429.84051290000014</v>
      </c>
      <c r="I55" s="571">
        <v>1881.27224763</v>
      </c>
      <c r="J55" s="571">
        <v>1986.7325436900005</v>
      </c>
      <c r="K55" s="571">
        <v>-105.46029606000047</v>
      </c>
      <c r="L55" s="570">
        <v>324.38021683999966</v>
      </c>
    </row>
    <row r="56" spans="1:12" ht="10.5" customHeight="1">
      <c r="A56" s="574"/>
      <c r="B56" s="582">
        <v>27</v>
      </c>
      <c r="C56" s="571">
        <v>2527.9994636300003</v>
      </c>
      <c r="D56" s="571">
        <v>228.296662</v>
      </c>
      <c r="E56" s="571">
        <v>111.67125867999999</v>
      </c>
      <c r="F56" s="572">
        <v>2188.0315429500001</v>
      </c>
      <c r="G56" s="571">
        <v>1009.2470283</v>
      </c>
      <c r="H56" s="571">
        <v>1518.7524353300003</v>
      </c>
      <c r="I56" s="571">
        <v>2824.2438305999999</v>
      </c>
      <c r="J56" s="571">
        <v>2481.4019030999993</v>
      </c>
      <c r="K56" s="571">
        <v>342.84192750000057</v>
      </c>
      <c r="L56" s="570">
        <v>1861.5943628300008</v>
      </c>
    </row>
    <row r="57" spans="1:12" ht="10.5" customHeight="1">
      <c r="A57" s="574"/>
      <c r="B57" s="582">
        <v>28</v>
      </c>
      <c r="C57" s="571">
        <v>2204.0794736800003</v>
      </c>
      <c r="D57" s="571">
        <v>88.781791999999996</v>
      </c>
      <c r="E57" s="571">
        <v>780.06472747999999</v>
      </c>
      <c r="F57" s="572">
        <v>1335.2329542000002</v>
      </c>
      <c r="G57" s="571">
        <v>963.12910714999998</v>
      </c>
      <c r="H57" s="571">
        <v>1240.9503665300003</v>
      </c>
      <c r="I57" s="571">
        <v>2403.8112914699996</v>
      </c>
      <c r="J57" s="571">
        <v>2670.3273261499994</v>
      </c>
      <c r="K57" s="571">
        <v>-266.51603467999985</v>
      </c>
      <c r="L57" s="570">
        <v>974.43433185000049</v>
      </c>
    </row>
    <row r="58" spans="1:12" ht="10.5" customHeight="1">
      <c r="A58" s="574"/>
      <c r="B58" s="582">
        <v>31</v>
      </c>
      <c r="C58" s="571">
        <v>754.88472777000004</v>
      </c>
      <c r="D58" s="571">
        <v>54.593434999999999</v>
      </c>
      <c r="E58" s="571">
        <v>170.33222359000001</v>
      </c>
      <c r="F58" s="572">
        <v>529.95906918000003</v>
      </c>
      <c r="G58" s="571">
        <v>1225.3998708199999</v>
      </c>
      <c r="H58" s="571">
        <v>-470.51514304999989</v>
      </c>
      <c r="I58" s="571">
        <v>1887.4412256999997</v>
      </c>
      <c r="J58" s="571">
        <v>2183.7422053800001</v>
      </c>
      <c r="K58" s="571">
        <v>-296.30097968000041</v>
      </c>
      <c r="L58" s="570">
        <v>-766.8161227300003</v>
      </c>
    </row>
    <row r="59" spans="1:12" ht="10.5" customHeight="1">
      <c r="A59" s="574"/>
      <c r="B59" s="583" t="s">
        <v>18</v>
      </c>
      <c r="C59" s="571">
        <v>7815.1788513900001</v>
      </c>
      <c r="D59" s="571">
        <v>823.82757200000003</v>
      </c>
      <c r="E59" s="571">
        <v>1323.9583080300001</v>
      </c>
      <c r="F59" s="571">
        <v>5667.39297136</v>
      </c>
      <c r="G59" s="571">
        <v>7051.7637906800001</v>
      </c>
      <c r="H59" s="571">
        <v>763.41506071000015</v>
      </c>
      <c r="I59" s="571">
        <v>19011.648621779997</v>
      </c>
      <c r="J59" s="571">
        <v>17885.956031050002</v>
      </c>
      <c r="K59" s="571">
        <v>1125.6925907299999</v>
      </c>
      <c r="L59" s="570">
        <v>1889.1076514399999</v>
      </c>
    </row>
    <row r="60" spans="1:12" ht="10.5" customHeight="1">
      <c r="A60" s="574"/>
      <c r="B60" s="582">
        <v>1</v>
      </c>
      <c r="C60" s="571">
        <v>652.92303017000006</v>
      </c>
      <c r="D60" s="571">
        <v>26.895071999999999</v>
      </c>
      <c r="E60" s="571">
        <v>51.854869530000002</v>
      </c>
      <c r="F60" s="572">
        <v>574.17308864000006</v>
      </c>
      <c r="G60" s="571">
        <v>1329.5409764400001</v>
      </c>
      <c r="H60" s="571">
        <v>-676.61794627000006</v>
      </c>
      <c r="I60" s="571">
        <v>2711.5679841400001</v>
      </c>
      <c r="J60" s="571">
        <v>1947.0280500200001</v>
      </c>
      <c r="K60" s="571">
        <v>764.53993412</v>
      </c>
      <c r="L60" s="570">
        <v>87.921987849999937</v>
      </c>
    </row>
    <row r="61" spans="1:12" ht="10.5" customHeight="1">
      <c r="A61" s="574"/>
      <c r="B61" s="582">
        <v>3</v>
      </c>
      <c r="C61" s="571">
        <v>1025.16481462</v>
      </c>
      <c r="D61" s="571">
        <v>123.10137</v>
      </c>
      <c r="E61" s="571">
        <v>157.82229773</v>
      </c>
      <c r="F61" s="572">
        <v>744.24114688999998</v>
      </c>
      <c r="G61" s="571">
        <v>975.22850173000006</v>
      </c>
      <c r="H61" s="571">
        <v>49.936312889999954</v>
      </c>
      <c r="I61" s="571">
        <v>2048.0179103299997</v>
      </c>
      <c r="J61" s="571">
        <v>2232.328434</v>
      </c>
      <c r="K61" s="571">
        <v>-184.31052367000029</v>
      </c>
      <c r="L61" s="570">
        <v>-134.37421078000034</v>
      </c>
    </row>
    <row r="62" spans="1:12" ht="10.5" customHeight="1">
      <c r="A62" s="574"/>
      <c r="B62" s="582">
        <v>4</v>
      </c>
      <c r="C62" s="571">
        <v>522.79568626999992</v>
      </c>
      <c r="D62" s="571">
        <v>75.074038000000002</v>
      </c>
      <c r="E62" s="571">
        <v>156.70836581</v>
      </c>
      <c r="F62" s="572">
        <v>291.01328245999991</v>
      </c>
      <c r="G62" s="571">
        <v>1052.4419828299999</v>
      </c>
      <c r="H62" s="571">
        <v>-529.64629656</v>
      </c>
      <c r="I62" s="571">
        <v>1997.3412823799997</v>
      </c>
      <c r="J62" s="571">
        <v>2970.0019638499998</v>
      </c>
      <c r="K62" s="571">
        <v>-972.6606814700001</v>
      </c>
      <c r="L62" s="570">
        <v>-1502.3069780300002</v>
      </c>
    </row>
    <row r="63" spans="1:12" ht="10.5" customHeight="1">
      <c r="A63" s="574"/>
      <c r="B63" s="582">
        <v>7</v>
      </c>
      <c r="C63" s="571">
        <v>789.73440719999996</v>
      </c>
      <c r="D63" s="571">
        <v>177.41933499999999</v>
      </c>
      <c r="E63" s="571">
        <v>107.15159279</v>
      </c>
      <c r="F63" s="572">
        <v>505.16347940999998</v>
      </c>
      <c r="G63" s="571">
        <v>648.01444127000002</v>
      </c>
      <c r="H63" s="571">
        <v>141.71996592999994</v>
      </c>
      <c r="I63" s="571">
        <v>1736.6350948699999</v>
      </c>
      <c r="J63" s="571">
        <v>1430.95981383</v>
      </c>
      <c r="K63" s="571">
        <v>305.67528103999985</v>
      </c>
      <c r="L63" s="570">
        <v>447.39524696999979</v>
      </c>
    </row>
    <row r="64" spans="1:12" ht="10.5" customHeight="1">
      <c r="A64" s="574"/>
      <c r="B64" s="582">
        <v>8</v>
      </c>
      <c r="C64" s="571">
        <v>848.58072830000003</v>
      </c>
      <c r="D64" s="571">
        <v>80.820538999999997</v>
      </c>
      <c r="E64" s="571">
        <v>142.67203140000001</v>
      </c>
      <c r="F64" s="572">
        <v>625.08815790000006</v>
      </c>
      <c r="G64" s="571">
        <v>804.77777179999998</v>
      </c>
      <c r="H64" s="571">
        <v>43.80295650000005</v>
      </c>
      <c r="I64" s="571">
        <v>2457.2472922000002</v>
      </c>
      <c r="J64" s="571">
        <v>2478.1096280099996</v>
      </c>
      <c r="K64" s="571">
        <v>-20.862335809999422</v>
      </c>
      <c r="L64" s="570">
        <v>22.940620690000628</v>
      </c>
    </row>
    <row r="65" spans="1:12" ht="10.5" customHeight="1">
      <c r="A65" s="574"/>
      <c r="B65" s="582">
        <v>9</v>
      </c>
      <c r="C65" s="571">
        <v>961.19883115000005</v>
      </c>
      <c r="D65" s="571">
        <v>113.928867</v>
      </c>
      <c r="E65" s="571">
        <v>129.38079575</v>
      </c>
      <c r="F65" s="572">
        <v>717.88916840000002</v>
      </c>
      <c r="G65" s="571">
        <v>671.82571552999991</v>
      </c>
      <c r="H65" s="571">
        <v>289.37311562000014</v>
      </c>
      <c r="I65" s="571">
        <v>1840.9259096099997</v>
      </c>
      <c r="J65" s="571">
        <v>1668.2320361300001</v>
      </c>
      <c r="K65" s="571">
        <v>172.69387347999964</v>
      </c>
      <c r="L65" s="570">
        <v>462.06698909999977</v>
      </c>
    </row>
    <row r="66" spans="1:12" ht="10.5" customHeight="1">
      <c r="A66" s="574"/>
      <c r="B66" s="582">
        <v>10</v>
      </c>
      <c r="C66" s="571">
        <v>2195.7245056900001</v>
      </c>
      <c r="D66" s="571">
        <v>153.92761400000001</v>
      </c>
      <c r="E66" s="571">
        <v>426.14593873000001</v>
      </c>
      <c r="F66" s="572">
        <v>1615.65095296</v>
      </c>
      <c r="G66" s="571">
        <v>681.62007512000002</v>
      </c>
      <c r="H66" s="571">
        <v>1514.1044305700002</v>
      </c>
      <c r="I66" s="571">
        <v>3994.6202405600002</v>
      </c>
      <c r="J66" s="571">
        <v>2833.5986016200004</v>
      </c>
      <c r="K66" s="571">
        <v>1161.0216389399998</v>
      </c>
      <c r="L66" s="570">
        <v>2675.12606951</v>
      </c>
    </row>
    <row r="67" spans="1:12" ht="10.5" customHeight="1">
      <c r="A67" s="574"/>
      <c r="B67" s="582">
        <v>11</v>
      </c>
      <c r="C67" s="571">
        <v>819.05684798999994</v>
      </c>
      <c r="D67" s="571">
        <v>72.660736999999997</v>
      </c>
      <c r="E67" s="571">
        <v>152.22241629000001</v>
      </c>
      <c r="F67" s="572">
        <v>594.17369469999994</v>
      </c>
      <c r="G67" s="571">
        <v>888.31432596000002</v>
      </c>
      <c r="H67" s="571">
        <v>-69.257477970000082</v>
      </c>
      <c r="I67" s="571">
        <v>2225.2929076900004</v>
      </c>
      <c r="J67" s="571">
        <v>2325.69750359</v>
      </c>
      <c r="K67" s="571">
        <v>-100.40459589999955</v>
      </c>
      <c r="L67" s="570">
        <v>-169.66207386999963</v>
      </c>
    </row>
    <row r="68" spans="1:12" ht="3.75" customHeight="1">
      <c r="A68" s="574"/>
      <c r="B68" s="581"/>
      <c r="C68" s="571"/>
      <c r="D68" s="571"/>
      <c r="E68" s="571"/>
      <c r="F68" s="572"/>
      <c r="G68" s="571"/>
      <c r="H68" s="571"/>
      <c r="I68" s="571"/>
      <c r="J68" s="571"/>
      <c r="K68" s="571"/>
      <c r="L68" s="570"/>
    </row>
    <row r="69" spans="1:12" ht="10.5" customHeight="1">
      <c r="A69" s="574"/>
      <c r="B69" s="573" t="s">
        <v>270</v>
      </c>
      <c r="C69" s="571">
        <v>239101.03719608003</v>
      </c>
      <c r="D69" s="571">
        <v>30341.714502000003</v>
      </c>
      <c r="E69" s="571">
        <v>53287.41421618998</v>
      </c>
      <c r="F69" s="571">
        <v>155471.90847789004</v>
      </c>
      <c r="G69" s="571">
        <v>203933.38755771</v>
      </c>
      <c r="H69" s="571">
        <v>35167.649638370021</v>
      </c>
      <c r="I69" s="571">
        <v>499402.92789037008</v>
      </c>
      <c r="J69" s="571">
        <v>514091.75741219014</v>
      </c>
      <c r="K69" s="571">
        <v>-14688.829521819998</v>
      </c>
      <c r="L69" s="570">
        <v>20478.82011655</v>
      </c>
    </row>
    <row r="70" spans="1:12" ht="3.75" customHeight="1">
      <c r="A70" s="580"/>
      <c r="B70" s="579"/>
      <c r="C70" s="578"/>
      <c r="D70" s="578"/>
      <c r="E70" s="578"/>
      <c r="F70" s="578"/>
      <c r="G70" s="578"/>
      <c r="H70" s="578"/>
      <c r="I70" s="578"/>
      <c r="J70" s="578"/>
      <c r="K70" s="578"/>
      <c r="L70" s="577"/>
    </row>
    <row r="71" spans="1:12" ht="10.5" customHeight="1">
      <c r="A71" s="576" t="s">
        <v>272</v>
      </c>
      <c r="B71" s="573"/>
      <c r="C71" s="571"/>
      <c r="D71" s="571"/>
      <c r="E71" s="571"/>
      <c r="F71" s="571"/>
      <c r="G71" s="571"/>
      <c r="H71" s="571"/>
      <c r="I71" s="571"/>
      <c r="J71" s="571"/>
      <c r="K71" s="571"/>
      <c r="L71" s="575"/>
    </row>
    <row r="72" spans="1:12" ht="10.5" customHeight="1">
      <c r="A72" s="574">
        <v>2021</v>
      </c>
      <c r="B72" s="573" t="s">
        <v>271</v>
      </c>
      <c r="C72" s="572">
        <v>4593.1888149900005</v>
      </c>
      <c r="D72" s="572">
        <v>599.17384599999991</v>
      </c>
      <c r="E72" s="572">
        <v>895.16589339000006</v>
      </c>
      <c r="F72" s="572">
        <v>3098.8490756000006</v>
      </c>
      <c r="G72" s="572">
        <v>8187.5773806399993</v>
      </c>
      <c r="H72" s="571">
        <v>-3594.3885656499988</v>
      </c>
      <c r="I72" s="572">
        <v>12978.44860406</v>
      </c>
      <c r="J72" s="572">
        <v>13082.00263488</v>
      </c>
      <c r="K72" s="571">
        <v>-103.55403081999975</v>
      </c>
      <c r="L72" s="570">
        <v>-3697.9425964699985</v>
      </c>
    </row>
    <row r="73" spans="1:12" ht="10.5" customHeight="1">
      <c r="A73" s="574"/>
      <c r="B73" s="573" t="s">
        <v>270</v>
      </c>
      <c r="C73" s="572">
        <v>197762.96132753007</v>
      </c>
      <c r="D73" s="572">
        <v>25532.532760000006</v>
      </c>
      <c r="E73" s="572">
        <v>47405.002053160017</v>
      </c>
      <c r="F73" s="572">
        <v>124825.42651437005</v>
      </c>
      <c r="G73" s="572">
        <v>183690.17832054</v>
      </c>
      <c r="H73" s="571">
        <v>14072.783006990066</v>
      </c>
      <c r="I73" s="572">
        <v>449597.84254926007</v>
      </c>
      <c r="J73" s="572">
        <v>447890.36549377983</v>
      </c>
      <c r="K73" s="571">
        <v>1707.4770554802381</v>
      </c>
      <c r="L73" s="570">
        <v>15780.260062470305</v>
      </c>
    </row>
    <row r="74" spans="1:12" ht="3.75" customHeight="1">
      <c r="A74" s="569"/>
      <c r="B74" s="568"/>
      <c r="C74" s="567"/>
      <c r="D74" s="567"/>
      <c r="E74" s="567"/>
      <c r="F74" s="567"/>
      <c r="G74" s="567"/>
      <c r="H74" s="567"/>
      <c r="I74" s="567"/>
      <c r="J74" s="567"/>
      <c r="K74" s="567"/>
      <c r="L74" s="566"/>
    </row>
    <row r="75" spans="1:12" ht="10.5" customHeight="1">
      <c r="A75" s="563" t="s">
        <v>269</v>
      </c>
      <c r="B75" s="565"/>
      <c r="C75" s="564"/>
      <c r="D75" s="564"/>
      <c r="E75" s="564"/>
      <c r="F75" s="564"/>
      <c r="G75" s="564"/>
      <c r="H75" s="564"/>
      <c r="I75" s="564"/>
      <c r="J75" s="564"/>
      <c r="K75" s="564"/>
      <c r="L75" s="564"/>
    </row>
    <row r="76" spans="1:12" ht="10.5" customHeight="1">
      <c r="A76" s="563" t="s">
        <v>268</v>
      </c>
      <c r="B76" s="562"/>
    </row>
    <row r="77" spans="1:12" ht="3.75" customHeight="1"/>
    <row r="78" spans="1:12" ht="3.75" customHeight="1"/>
    <row r="79" spans="1:12" ht="3.75" customHeight="1"/>
    <row r="80" spans="1:12" ht="3.75" customHeight="1"/>
    <row r="81" ht="3.75" customHeight="1"/>
    <row r="82" ht="3.75" customHeight="1"/>
    <row r="83" ht="3.75" customHeight="1"/>
    <row r="84" ht="3.75" customHeight="1"/>
    <row r="85" ht="3.75" customHeight="1"/>
    <row r="86" ht="3.75" customHeight="1"/>
    <row r="87" ht="3.75" customHeight="1"/>
    <row r="88" ht="3.75" customHeight="1"/>
    <row r="89" ht="3.75" customHeight="1"/>
    <row r="90" ht="3.75" customHeight="1"/>
    <row r="91" ht="3.75" customHeight="1"/>
    <row r="92" ht="3.75" customHeight="1"/>
    <row r="93" ht="3.75" customHeight="1"/>
    <row r="94" ht="3.75" customHeight="1"/>
    <row r="95" ht="3.75" customHeight="1"/>
    <row r="96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BD9D07-8E71-4817-B492-B8508965EE19}">
  <sheetPr syncVertical="1" syncRef="A1">
    <tabColor rgb="FFE3E5E3"/>
  </sheetPr>
  <dimension ref="A1:C75"/>
  <sheetViews>
    <sheetView showGridLines="0" zoomScaleNormal="100" zoomScaleSheetLayoutView="115" workbookViewId="0"/>
  </sheetViews>
  <sheetFormatPr defaultColWidth="9.1796875" defaultRowHeight="9"/>
  <cols>
    <col min="1" max="1" width="11.54296875" style="560" customWidth="1"/>
    <col min="2" max="2" width="6" style="560" customWidth="1"/>
    <col min="3" max="3" width="71.81640625" style="560" customWidth="1"/>
    <col min="4" max="16384" width="9.1796875" style="560"/>
  </cols>
  <sheetData>
    <row r="1" spans="1:3" ht="12.75" customHeight="1">
      <c r="A1" s="560" t="s">
        <v>27</v>
      </c>
      <c r="C1" s="657" t="s">
        <v>26</v>
      </c>
    </row>
    <row r="2" spans="1:3" ht="21" customHeight="1">
      <c r="A2" s="656" t="s">
        <v>293</v>
      </c>
      <c r="B2" s="655"/>
      <c r="C2" s="654"/>
    </row>
    <row r="3" spans="1:3" ht="12.75" customHeight="1">
      <c r="A3" s="626"/>
      <c r="C3" s="653"/>
    </row>
    <row r="4" spans="1:3" ht="12.75" customHeight="1">
      <c r="A4" s="626"/>
      <c r="C4" s="653"/>
    </row>
    <row r="5" spans="1:3" ht="12.75" customHeight="1">
      <c r="A5" s="626"/>
      <c r="C5" s="652" t="s">
        <v>265</v>
      </c>
    </row>
    <row r="6" spans="1:3" ht="11.5" customHeight="1">
      <c r="A6" s="623" t="s">
        <v>23</v>
      </c>
      <c r="B6" s="651"/>
      <c r="C6" s="650" t="s">
        <v>292</v>
      </c>
    </row>
    <row r="7" spans="1:3" ht="11.5" customHeight="1">
      <c r="A7" s="649"/>
      <c r="B7" s="648"/>
      <c r="C7" s="647"/>
    </row>
    <row r="8" spans="1:3" ht="10.5" customHeight="1">
      <c r="A8" s="646">
        <v>2019</v>
      </c>
      <c r="B8" s="645" t="s">
        <v>16</v>
      </c>
      <c r="C8" s="644">
        <v>-24800.71393274</v>
      </c>
    </row>
    <row r="9" spans="1:3" ht="10.5" customHeight="1">
      <c r="A9" s="646"/>
      <c r="B9" s="645" t="s">
        <v>15</v>
      </c>
      <c r="C9" s="644">
        <v>-15952.970648690001</v>
      </c>
    </row>
    <row r="10" spans="1:3" ht="10.5" customHeight="1">
      <c r="A10" s="646"/>
      <c r="B10" s="645" t="s">
        <v>14</v>
      </c>
      <c r="C10" s="644">
        <v>-20434.964035360008</v>
      </c>
    </row>
    <row r="11" spans="1:3" ht="10.5" customHeight="1">
      <c r="A11" s="646"/>
      <c r="B11" s="645" t="s">
        <v>13</v>
      </c>
      <c r="C11" s="644">
        <v>-22222.074953800005</v>
      </c>
    </row>
    <row r="12" spans="1:3" ht="10.5" customHeight="1">
      <c r="A12" s="646"/>
      <c r="B12" s="645" t="s">
        <v>12</v>
      </c>
      <c r="C12" s="644">
        <v>-22099.153606920005</v>
      </c>
    </row>
    <row r="13" spans="1:3" ht="10.5" customHeight="1">
      <c r="A13" s="646"/>
      <c r="B13" s="645" t="s">
        <v>11</v>
      </c>
      <c r="C13" s="644">
        <v>-30866.504747899999</v>
      </c>
    </row>
    <row r="14" spans="1:3" ht="10.5" customHeight="1">
      <c r="A14" s="646"/>
      <c r="B14" s="645" t="s">
        <v>10</v>
      </c>
      <c r="C14" s="644">
        <v>-27738.53993038</v>
      </c>
    </row>
    <row r="15" spans="1:3" ht="10.5" customHeight="1">
      <c r="A15" s="646"/>
      <c r="B15" s="645" t="s">
        <v>9</v>
      </c>
      <c r="C15" s="644">
        <v>-28691.320224229992</v>
      </c>
    </row>
    <row r="16" spans="1:3" ht="10.5" customHeight="1">
      <c r="A16" s="646"/>
      <c r="B16" s="645" t="s">
        <v>8</v>
      </c>
      <c r="C16" s="644">
        <v>-24092.097969440001</v>
      </c>
    </row>
    <row r="17" spans="1:3" ht="10.5" customHeight="1">
      <c r="A17" s="646"/>
      <c r="B17" s="645" t="s">
        <v>19</v>
      </c>
      <c r="C17" s="644">
        <v>-23649.833078549993</v>
      </c>
    </row>
    <row r="18" spans="1:3" ht="10.5" customHeight="1">
      <c r="A18" s="646"/>
      <c r="B18" s="645" t="s">
        <v>18</v>
      </c>
      <c r="C18" s="644">
        <v>-23804.348930410015</v>
      </c>
    </row>
    <row r="19" spans="1:3" ht="10.5" customHeight="1">
      <c r="A19" s="646"/>
      <c r="B19" s="645" t="s">
        <v>17</v>
      </c>
      <c r="C19" s="644">
        <v>-33930.641319800008</v>
      </c>
    </row>
    <row r="20" spans="1:3" ht="10.5" customHeight="1">
      <c r="A20" s="646">
        <v>2020</v>
      </c>
      <c r="B20" s="645" t="s">
        <v>16</v>
      </c>
      <c r="C20" s="644">
        <v>-34261.405560450003</v>
      </c>
    </row>
    <row r="21" spans="1:3" ht="10.5" customHeight="1">
      <c r="A21" s="646"/>
      <c r="B21" s="645" t="s">
        <v>15</v>
      </c>
      <c r="C21" s="644">
        <v>-38911.931632810003</v>
      </c>
    </row>
    <row r="22" spans="1:3" ht="10.5" customHeight="1">
      <c r="A22" s="646"/>
      <c r="B22" s="645" t="s">
        <v>14</v>
      </c>
      <c r="C22" s="644">
        <v>-33510.672222349996</v>
      </c>
    </row>
    <row r="23" spans="1:3" ht="10.5" customHeight="1">
      <c r="A23" s="646"/>
      <c r="B23" s="645" t="s">
        <v>13</v>
      </c>
      <c r="C23" s="644">
        <v>-29204.427682410002</v>
      </c>
    </row>
    <row r="24" spans="1:3" ht="10.5" customHeight="1">
      <c r="A24" s="646"/>
      <c r="B24" s="645" t="s">
        <v>12</v>
      </c>
      <c r="C24" s="644">
        <v>-25504.615159809997</v>
      </c>
    </row>
    <row r="25" spans="1:3" ht="10.5" customHeight="1">
      <c r="A25" s="646"/>
      <c r="B25" s="645" t="s">
        <v>11</v>
      </c>
      <c r="C25" s="644">
        <v>-26903.867475760002</v>
      </c>
    </row>
    <row r="26" spans="1:3" ht="10.5" customHeight="1">
      <c r="A26" s="646"/>
      <c r="B26" s="645" t="s">
        <v>10</v>
      </c>
      <c r="C26" s="644">
        <v>-29706.661157020004</v>
      </c>
    </row>
    <row r="27" spans="1:3" ht="10.5" customHeight="1">
      <c r="A27" s="646"/>
      <c r="B27" s="645" t="s">
        <v>9</v>
      </c>
      <c r="C27" s="644">
        <v>-27447.755793640008</v>
      </c>
    </row>
    <row r="28" spans="1:3" ht="10.5" customHeight="1">
      <c r="A28" s="646"/>
      <c r="B28" s="645" t="s">
        <v>8</v>
      </c>
      <c r="C28" s="644">
        <v>-30242.408349789992</v>
      </c>
    </row>
    <row r="29" spans="1:3" ht="10.5" customHeight="1">
      <c r="A29" s="646"/>
      <c r="B29" s="645" t="s">
        <v>19</v>
      </c>
      <c r="C29" s="644">
        <v>-29088.462267089999</v>
      </c>
    </row>
    <row r="30" spans="1:3" ht="10.5" customHeight="1">
      <c r="A30" s="646"/>
      <c r="B30" s="645" t="s">
        <v>18</v>
      </c>
      <c r="C30" s="644">
        <v>-28026.77068649001</v>
      </c>
    </row>
    <row r="31" spans="1:3" ht="10.5" customHeight="1">
      <c r="A31" s="646"/>
      <c r="B31" s="645" t="s">
        <v>17</v>
      </c>
      <c r="C31" s="644">
        <v>-35853.329635350005</v>
      </c>
    </row>
    <row r="32" spans="1:3" ht="10.5" customHeight="1">
      <c r="A32" s="646">
        <v>2021</v>
      </c>
      <c r="B32" s="645" t="s">
        <v>16</v>
      </c>
      <c r="C32" s="644">
        <v>-33164.827461089997</v>
      </c>
    </row>
    <row r="33" spans="1:3" ht="10.5" customHeight="1">
      <c r="A33" s="646"/>
      <c r="B33" s="645" t="s">
        <v>15</v>
      </c>
      <c r="C33" s="644">
        <v>-25714.728986950002</v>
      </c>
    </row>
    <row r="34" spans="1:3" ht="10.5" customHeight="1">
      <c r="A34" s="646"/>
      <c r="B34" s="645" t="s">
        <v>14</v>
      </c>
      <c r="C34" s="644">
        <v>-21081.102167320008</v>
      </c>
    </row>
    <row r="35" spans="1:3" ht="10.5" customHeight="1">
      <c r="A35" s="646"/>
      <c r="B35" s="645" t="s">
        <v>13</v>
      </c>
      <c r="C35" s="644">
        <v>-16931.723582360006</v>
      </c>
    </row>
    <row r="36" spans="1:3" ht="10.5" customHeight="1">
      <c r="A36" s="646"/>
      <c r="B36" s="645" t="s">
        <v>12</v>
      </c>
      <c r="C36" s="644">
        <v>-18698.894924560005</v>
      </c>
    </row>
    <row r="37" spans="1:3" ht="10.5" customHeight="1">
      <c r="A37" s="646"/>
      <c r="B37" s="645" t="s">
        <v>11</v>
      </c>
      <c r="C37" s="644">
        <v>-14329.832731699998</v>
      </c>
    </row>
    <row r="38" spans="1:3" ht="10.5" customHeight="1">
      <c r="A38" s="646"/>
      <c r="B38" s="645" t="s">
        <v>10</v>
      </c>
      <c r="C38" s="644">
        <v>-13527.983133340003</v>
      </c>
    </row>
    <row r="39" spans="1:3" ht="10.5" customHeight="1">
      <c r="A39" s="646"/>
      <c r="B39" s="645" t="s">
        <v>9</v>
      </c>
      <c r="C39" s="644">
        <v>-10110.437951189997</v>
      </c>
    </row>
    <row r="40" spans="1:3" ht="10.5" customHeight="1">
      <c r="A40" s="646"/>
      <c r="B40" s="645" t="s">
        <v>8</v>
      </c>
      <c r="C40" s="644">
        <v>-11362.675513170001</v>
      </c>
    </row>
    <row r="41" spans="1:3" ht="10.5" customHeight="1">
      <c r="A41" s="646"/>
      <c r="B41" s="645" t="s">
        <v>19</v>
      </c>
      <c r="C41" s="644">
        <v>-10468.657459080005</v>
      </c>
    </row>
    <row r="42" spans="1:3" ht="10.5" customHeight="1">
      <c r="A42" s="646"/>
      <c r="B42" s="645" t="s">
        <v>18</v>
      </c>
      <c r="C42" s="644">
        <v>-14955.961956869998</v>
      </c>
    </row>
    <row r="43" spans="1:3" ht="10.5" customHeight="1">
      <c r="A43" s="646"/>
      <c r="B43" s="645" t="s">
        <v>17</v>
      </c>
      <c r="C43" s="644">
        <v>-20668.48279088</v>
      </c>
    </row>
    <row r="44" spans="1:3" ht="10.5" customHeight="1">
      <c r="A44" s="646">
        <v>2022</v>
      </c>
      <c r="B44" s="645" t="s">
        <v>16</v>
      </c>
      <c r="C44" s="644">
        <v>-20219.224349830001</v>
      </c>
    </row>
    <row r="45" spans="1:3" ht="10.5" customHeight="1">
      <c r="A45" s="646"/>
      <c r="B45" s="645" t="s">
        <v>15</v>
      </c>
      <c r="C45" s="644">
        <v>-14581.425128840001</v>
      </c>
    </row>
    <row r="46" spans="1:3" ht="10.5" customHeight="1">
      <c r="A46" s="646"/>
      <c r="B46" s="645" t="s">
        <v>14</v>
      </c>
      <c r="C46" s="644">
        <v>-12538.414084669994</v>
      </c>
    </row>
    <row r="47" spans="1:3" ht="10.5" customHeight="1">
      <c r="A47" s="646"/>
      <c r="B47" s="645" t="s">
        <v>13</v>
      </c>
      <c r="C47" s="644">
        <v>-5775.8254591999994</v>
      </c>
    </row>
    <row r="48" spans="1:3" ht="10.5" customHeight="1">
      <c r="A48" s="646"/>
      <c r="B48" s="645" t="s">
        <v>12</v>
      </c>
      <c r="C48" s="644">
        <v>-12237.633031749996</v>
      </c>
    </row>
    <row r="49" spans="1:3" ht="10.5" customHeight="1">
      <c r="A49" s="646"/>
      <c r="B49" s="645" t="s">
        <v>11</v>
      </c>
      <c r="C49" s="644">
        <v>-7193.0687612100046</v>
      </c>
    </row>
    <row r="50" spans="1:3" ht="10.5" customHeight="1">
      <c r="A50" s="646"/>
      <c r="B50" s="645" t="s">
        <v>10</v>
      </c>
      <c r="C50" s="644">
        <v>-6548.2543225099962</v>
      </c>
    </row>
    <row r="51" spans="1:3" ht="10.5" customHeight="1">
      <c r="A51" s="646"/>
      <c r="B51" s="645" t="s">
        <v>9</v>
      </c>
      <c r="C51" s="644">
        <v>-7683.5272278499997</v>
      </c>
    </row>
    <row r="52" spans="1:3" ht="10.5" customHeight="1">
      <c r="A52" s="646"/>
      <c r="B52" s="645" t="s">
        <v>8</v>
      </c>
      <c r="C52" s="644">
        <v>-12750.156806980001</v>
      </c>
    </row>
    <row r="53" spans="1:3" ht="10.5" customHeight="1">
      <c r="A53" s="646"/>
      <c r="B53" s="645" t="s">
        <v>19</v>
      </c>
      <c r="C53" s="644">
        <v>-12974.344989339999</v>
      </c>
    </row>
    <row r="54" spans="1:3" ht="3.75" customHeight="1">
      <c r="A54" s="643"/>
      <c r="B54" s="642"/>
      <c r="C54" s="641"/>
    </row>
    <row r="55" spans="1:3" ht="3.75" customHeight="1">
      <c r="A55" s="640"/>
      <c r="C55" s="639"/>
    </row>
    <row r="56" spans="1:3" ht="10.5" customHeight="1">
      <c r="A56" s="635" t="s">
        <v>291</v>
      </c>
      <c r="B56" s="636"/>
      <c r="C56" s="636"/>
    </row>
    <row r="57" spans="1:3" ht="10.5" customHeight="1">
      <c r="A57" s="638" t="s">
        <v>290</v>
      </c>
      <c r="B57" s="636"/>
      <c r="C57" s="636"/>
    </row>
    <row r="58" spans="1:3" ht="10.5" customHeight="1">
      <c r="A58" s="560" t="s">
        <v>289</v>
      </c>
      <c r="B58" s="637"/>
      <c r="C58" s="636"/>
    </row>
    <row r="59" spans="1:3" ht="10.5" customHeight="1">
      <c r="A59" s="635" t="s">
        <v>288</v>
      </c>
      <c r="B59" s="634"/>
    </row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60" customFormat="1" ht="3.75" customHeight="1"/>
    <row r="66" s="560" customFormat="1" ht="3.75" customHeight="1"/>
    <row r="67" s="560" customFormat="1" ht="3.75" customHeight="1"/>
    <row r="68" s="560" customFormat="1" ht="3.75" customHeight="1"/>
    <row r="69" s="560" customFormat="1" ht="3.75" customHeight="1"/>
    <row r="70" s="560" customFormat="1" ht="3.75" customHeight="1"/>
    <row r="71" s="560" customFormat="1" ht="3.75" customHeight="1"/>
    <row r="72" s="560" customFormat="1" ht="3.75" customHeight="1"/>
    <row r="73" s="560" customFormat="1" ht="3.75" customHeight="1"/>
    <row r="74" s="560" customFormat="1" ht="3.75" customHeight="1"/>
    <row r="75" s="560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43EC84-23C9-4FBB-8010-E1EBF10D8196}">
  <sheetPr syncVertical="1" syncRef="A1"/>
  <dimension ref="A1:J99"/>
  <sheetViews>
    <sheetView showGridLines="0" zoomScaleNormal="100" workbookViewId="0"/>
  </sheetViews>
  <sheetFormatPr defaultColWidth="11.7265625" defaultRowHeight="12.5"/>
  <cols>
    <col min="1" max="2" width="4" style="658" customWidth="1"/>
    <col min="3" max="3" width="5.1796875" style="658" customWidth="1"/>
    <col min="4" max="4" width="10.26953125" style="658" customWidth="1"/>
    <col min="5" max="5" width="10.453125" style="658" customWidth="1"/>
    <col min="6" max="6" width="9.7265625" style="658" customWidth="1"/>
    <col min="7" max="7" width="10.08984375" style="658" customWidth="1"/>
    <col min="8" max="8" width="16.54296875" style="658" customWidth="1"/>
    <col min="9" max="9" width="9.26953125" style="658" customWidth="1"/>
    <col min="10" max="10" width="10" style="658" customWidth="1"/>
    <col min="11" max="16384" width="11.7265625" style="122"/>
  </cols>
  <sheetData>
    <row r="1" spans="1:10" ht="12" customHeight="1">
      <c r="A1" s="670" t="s">
        <v>27</v>
      </c>
      <c r="J1" s="711" t="s">
        <v>26</v>
      </c>
    </row>
    <row r="2" spans="1:10" ht="18">
      <c r="A2" s="710" t="s">
        <v>308</v>
      </c>
      <c r="B2" s="709"/>
      <c r="C2" s="708"/>
      <c r="D2" s="707"/>
      <c r="E2" s="707"/>
      <c r="F2" s="707"/>
      <c r="G2" s="707"/>
      <c r="H2" s="707"/>
      <c r="I2" s="707"/>
      <c r="J2" s="706"/>
    </row>
    <row r="3" spans="1:10" ht="12.75" customHeight="1">
      <c r="A3" s="705"/>
      <c r="B3" s="704"/>
      <c r="C3" s="703"/>
      <c r="J3" s="702"/>
    </row>
    <row r="4" spans="1:10" ht="11.25" customHeight="1">
      <c r="A4" s="705"/>
      <c r="B4" s="704"/>
      <c r="C4" s="703"/>
      <c r="J4" s="702"/>
    </row>
    <row r="5" spans="1:10" ht="12.75" customHeight="1">
      <c r="A5" s="701"/>
      <c r="J5" s="700" t="s">
        <v>265</v>
      </c>
    </row>
    <row r="6" spans="1:10" ht="12.75" customHeight="1">
      <c r="A6" s="699" t="s">
        <v>307</v>
      </c>
      <c r="B6" s="694"/>
      <c r="C6" s="694"/>
      <c r="D6" s="694" t="s">
        <v>133</v>
      </c>
      <c r="E6" s="698" t="s">
        <v>306</v>
      </c>
      <c r="F6" s="693"/>
      <c r="G6" s="693"/>
      <c r="H6" s="693"/>
      <c r="I6" s="695" t="s">
        <v>305</v>
      </c>
      <c r="J6" s="697" t="s">
        <v>103</v>
      </c>
    </row>
    <row r="7" spans="1:10" ht="12.75" customHeight="1">
      <c r="A7" s="692"/>
      <c r="B7" s="690"/>
      <c r="C7" s="691"/>
      <c r="D7" s="689"/>
      <c r="E7" s="696"/>
      <c r="F7" s="685"/>
      <c r="G7" s="685"/>
      <c r="H7" s="685"/>
      <c r="I7" s="689"/>
      <c r="J7" s="688" t="s">
        <v>160</v>
      </c>
    </row>
    <row r="8" spans="1:10" ht="12.75" customHeight="1">
      <c r="A8" s="692"/>
      <c r="B8" s="690"/>
      <c r="C8" s="691"/>
      <c r="D8" s="689"/>
      <c r="E8" s="695" t="s">
        <v>304</v>
      </c>
      <c r="F8" s="695" t="s">
        <v>303</v>
      </c>
      <c r="G8" s="694" t="s">
        <v>302</v>
      </c>
      <c r="H8" s="693" t="s">
        <v>301</v>
      </c>
      <c r="I8" s="689"/>
      <c r="J8" s="688" t="s">
        <v>300</v>
      </c>
    </row>
    <row r="9" spans="1:10" ht="12.75" customHeight="1">
      <c r="A9" s="692"/>
      <c r="B9" s="690"/>
      <c r="C9" s="691"/>
      <c r="D9" s="691"/>
      <c r="E9" s="689"/>
      <c r="F9" s="691"/>
      <c r="G9" s="691" t="s">
        <v>299</v>
      </c>
      <c r="H9" s="690" t="s">
        <v>298</v>
      </c>
      <c r="I9" s="689"/>
      <c r="J9" s="688"/>
    </row>
    <row r="10" spans="1:10" ht="12.75" customHeight="1">
      <c r="A10" s="692"/>
      <c r="B10" s="690"/>
      <c r="C10" s="691"/>
      <c r="D10" s="691"/>
      <c r="E10" s="689"/>
      <c r="F10" s="691"/>
      <c r="G10" s="691"/>
      <c r="H10" s="690" t="s">
        <v>297</v>
      </c>
      <c r="I10" s="689"/>
      <c r="J10" s="688"/>
    </row>
    <row r="11" spans="1:10" ht="12.75" customHeight="1">
      <c r="A11" s="687"/>
      <c r="B11" s="685"/>
      <c r="C11" s="686"/>
      <c r="D11" s="686"/>
      <c r="E11" s="684"/>
      <c r="F11" s="686"/>
      <c r="G11" s="686"/>
      <c r="H11" s="685" t="s">
        <v>296</v>
      </c>
      <c r="I11" s="684"/>
      <c r="J11" s="683"/>
    </row>
    <row r="12" spans="1:10" ht="1.5" customHeight="1">
      <c r="A12" s="682"/>
      <c r="B12" s="681"/>
      <c r="C12" s="680"/>
      <c r="D12" s="675"/>
      <c r="E12" s="675"/>
      <c r="F12" s="675"/>
      <c r="G12" s="675"/>
      <c r="H12" s="675"/>
      <c r="I12" s="675"/>
      <c r="J12" s="679"/>
    </row>
    <row r="13" spans="1:10" ht="12.75" customHeight="1">
      <c r="A13" s="672">
        <v>2015</v>
      </c>
      <c r="B13" s="670"/>
      <c r="C13" s="678"/>
      <c r="D13" s="668">
        <v>356463.680174398</v>
      </c>
      <c r="E13" s="668">
        <v>0</v>
      </c>
      <c r="F13" s="668">
        <v>0</v>
      </c>
      <c r="G13" s="668">
        <v>-1775</v>
      </c>
      <c r="H13" s="668">
        <v>0</v>
      </c>
      <c r="I13" s="668">
        <v>-5311.8950920379721</v>
      </c>
      <c r="J13" s="667">
        <v>-7086.8950920379721</v>
      </c>
    </row>
    <row r="14" spans="1:10" s="658" customFormat="1" ht="12.75" customHeight="1">
      <c r="A14" s="672">
        <v>2016</v>
      </c>
      <c r="B14" s="670"/>
      <c r="C14" s="678"/>
      <c r="D14" s="668">
        <v>365016.22127697</v>
      </c>
      <c r="E14" s="668">
        <v>0</v>
      </c>
      <c r="F14" s="668">
        <v>0</v>
      </c>
      <c r="G14" s="668">
        <v>5070</v>
      </c>
      <c r="H14" s="668">
        <v>0</v>
      </c>
      <c r="I14" s="668">
        <v>3482.541102571995</v>
      </c>
      <c r="J14" s="667">
        <v>8552.541102571995</v>
      </c>
    </row>
    <row r="15" spans="1:10" s="658" customFormat="1" ht="12.75" customHeight="1">
      <c r="A15" s="672">
        <v>2017</v>
      </c>
      <c r="B15" s="670" t="s">
        <v>295</v>
      </c>
      <c r="C15" s="678"/>
      <c r="D15" s="668">
        <v>373972.01687754301</v>
      </c>
      <c r="E15" s="668">
        <v>0</v>
      </c>
      <c r="F15" s="668">
        <v>0</v>
      </c>
      <c r="G15" s="668">
        <v>-795</v>
      </c>
      <c r="H15" s="668">
        <v>0</v>
      </c>
      <c r="I15" s="668">
        <v>9750.7956005730084</v>
      </c>
      <c r="J15" s="667">
        <v>8955.7956005730084</v>
      </c>
    </row>
    <row r="16" spans="1:10" s="658" customFormat="1" ht="12.75" customHeight="1">
      <c r="A16" s="672">
        <v>2018</v>
      </c>
      <c r="B16" s="670"/>
      <c r="C16" s="678"/>
      <c r="D16" s="668">
        <v>374714.801773988</v>
      </c>
      <c r="E16" s="668">
        <v>0</v>
      </c>
      <c r="F16" s="668">
        <v>0</v>
      </c>
      <c r="G16" s="668">
        <v>-4250</v>
      </c>
      <c r="H16" s="668">
        <v>0</v>
      </c>
      <c r="I16" s="668">
        <v>4992.784896444995</v>
      </c>
      <c r="J16" s="667">
        <v>742.78489644499496</v>
      </c>
    </row>
    <row r="17" spans="1:10" s="658" customFormat="1" ht="12.75" customHeight="1">
      <c r="A17" s="672">
        <v>2019</v>
      </c>
      <c r="B17" s="670"/>
      <c r="C17" s="678"/>
      <c r="D17" s="668">
        <v>356884.089820155</v>
      </c>
      <c r="E17" s="668">
        <v>-36860.5</v>
      </c>
      <c r="F17" s="668">
        <v>0</v>
      </c>
      <c r="G17" s="668">
        <v>2250</v>
      </c>
      <c r="H17" s="668">
        <v>0</v>
      </c>
      <c r="I17" s="668">
        <v>16779.788046166999</v>
      </c>
      <c r="J17" s="667">
        <v>-17830.711953833001</v>
      </c>
    </row>
    <row r="18" spans="1:10" s="658" customFormat="1" ht="12" customHeight="1">
      <c r="A18" s="672">
        <v>2020</v>
      </c>
      <c r="B18" s="670"/>
      <c r="C18" s="669"/>
      <c r="D18" s="668">
        <v>355619.85884489003</v>
      </c>
      <c r="E18" s="668">
        <v>-24767.863000000001</v>
      </c>
      <c r="F18" s="668">
        <v>0</v>
      </c>
      <c r="G18" s="668">
        <v>3600</v>
      </c>
      <c r="H18" s="668">
        <v>0</v>
      </c>
      <c r="I18" s="668">
        <v>19903.632024735027</v>
      </c>
      <c r="J18" s="667">
        <v>-1264.2309752649744</v>
      </c>
    </row>
    <row r="19" spans="1:10" s="658" customFormat="1" ht="12" customHeight="1">
      <c r="A19" s="672">
        <v>2021</v>
      </c>
      <c r="B19" s="670"/>
      <c r="C19" s="669"/>
      <c r="D19" s="668">
        <v>362203.93108935299</v>
      </c>
      <c r="E19" s="668">
        <v>-11982</v>
      </c>
      <c r="F19" s="668">
        <v>0</v>
      </c>
      <c r="G19" s="668">
        <v>4900</v>
      </c>
      <c r="H19" s="676">
        <v>0</v>
      </c>
      <c r="I19" s="668">
        <v>13666.072244462965</v>
      </c>
      <c r="J19" s="667">
        <v>6584.0722444629646</v>
      </c>
    </row>
    <row r="20" spans="1:10" ht="2.25" customHeight="1">
      <c r="A20" s="671"/>
      <c r="B20" s="670"/>
      <c r="C20" s="669"/>
      <c r="D20" s="675"/>
      <c r="E20" s="674"/>
      <c r="F20" s="674"/>
      <c r="G20" s="674"/>
      <c r="H20" s="677"/>
      <c r="I20" s="674"/>
      <c r="J20" s="673"/>
    </row>
    <row r="21" spans="1:10" ht="11.25" customHeight="1">
      <c r="A21" s="672">
        <v>2022</v>
      </c>
      <c r="B21" s="85" t="s">
        <v>16</v>
      </c>
      <c r="C21" s="669"/>
      <c r="D21" s="668">
        <v>358398.14208775602</v>
      </c>
      <c r="E21" s="668">
        <v>0</v>
      </c>
      <c r="F21" s="668">
        <v>0</v>
      </c>
      <c r="G21" s="668">
        <v>0</v>
      </c>
      <c r="H21" s="676">
        <v>0</v>
      </c>
      <c r="I21" s="668">
        <v>-3805.7890015969751</v>
      </c>
      <c r="J21" s="667">
        <v>-3805.7890015969751</v>
      </c>
    </row>
    <row r="22" spans="1:10" ht="11.25" customHeight="1">
      <c r="A22" s="671"/>
      <c r="B22" s="85" t="s">
        <v>15</v>
      </c>
      <c r="C22" s="669"/>
      <c r="D22" s="668">
        <v>357740.38995602302</v>
      </c>
      <c r="E22" s="668">
        <v>0</v>
      </c>
      <c r="F22" s="668">
        <v>0</v>
      </c>
      <c r="G22" s="668">
        <v>1000</v>
      </c>
      <c r="H22" s="668">
        <v>0</v>
      </c>
      <c r="I22" s="668">
        <v>-1657.7521317329956</v>
      </c>
      <c r="J22" s="667">
        <v>-657.75213173299562</v>
      </c>
    </row>
    <row r="23" spans="1:10" ht="11.25" customHeight="1">
      <c r="A23" s="671"/>
      <c r="B23" s="85" t="s">
        <v>14</v>
      </c>
      <c r="C23" s="669"/>
      <c r="D23" s="668">
        <v>353169.04007879097</v>
      </c>
      <c r="E23" s="668">
        <v>0</v>
      </c>
      <c r="F23" s="668">
        <v>0</v>
      </c>
      <c r="G23" s="668">
        <v>0</v>
      </c>
      <c r="H23" s="668">
        <v>0</v>
      </c>
      <c r="I23" s="668">
        <v>-4571.3498772320454</v>
      </c>
      <c r="J23" s="667">
        <v>-4571.3498772320454</v>
      </c>
    </row>
    <row r="24" spans="1:10" ht="11.25" customHeight="1">
      <c r="A24" s="671"/>
      <c r="B24" s="85" t="s">
        <v>13</v>
      </c>
      <c r="C24" s="669"/>
      <c r="D24" s="668">
        <v>345097.18210689502</v>
      </c>
      <c r="E24" s="668">
        <v>-571</v>
      </c>
      <c r="F24" s="668">
        <v>0</v>
      </c>
      <c r="G24" s="668">
        <v>500</v>
      </c>
      <c r="H24" s="668">
        <v>0</v>
      </c>
      <c r="I24" s="668">
        <v>-8000.8579718959518</v>
      </c>
      <c r="J24" s="667">
        <v>-8071.8579718959518</v>
      </c>
    </row>
    <row r="25" spans="1:10" ht="11.25" customHeight="1">
      <c r="A25" s="671"/>
      <c r="B25" s="85" t="s">
        <v>12</v>
      </c>
      <c r="C25" s="669"/>
      <c r="D25" s="668">
        <v>346415.15889313398</v>
      </c>
      <c r="E25" s="668">
        <v>0</v>
      </c>
      <c r="F25" s="668">
        <v>0</v>
      </c>
      <c r="G25" s="668">
        <v>0</v>
      </c>
      <c r="H25" s="668">
        <v>0</v>
      </c>
      <c r="I25" s="668">
        <v>1317.9767862389563</v>
      </c>
      <c r="J25" s="667">
        <v>1317.9767862389563</v>
      </c>
    </row>
    <row r="26" spans="1:10" ht="11.25" customHeight="1">
      <c r="A26" s="671"/>
      <c r="B26" s="85" t="s">
        <v>11</v>
      </c>
      <c r="C26" s="669"/>
      <c r="D26" s="668">
        <v>341958.04728040402</v>
      </c>
      <c r="E26" s="668">
        <v>0</v>
      </c>
      <c r="F26" s="668">
        <v>0</v>
      </c>
      <c r="G26" s="668">
        <v>0</v>
      </c>
      <c r="H26" s="668">
        <v>0</v>
      </c>
      <c r="I26" s="668">
        <v>-4457.1116127299611</v>
      </c>
      <c r="J26" s="667">
        <v>-4457.1116127299611</v>
      </c>
    </row>
    <row r="27" spans="1:10" ht="11.25" customHeight="1">
      <c r="A27" s="671"/>
      <c r="B27" s="85" t="s">
        <v>10</v>
      </c>
      <c r="C27" s="669"/>
      <c r="D27" s="668">
        <v>346403.49808523501</v>
      </c>
      <c r="E27" s="668">
        <v>0</v>
      </c>
      <c r="F27" s="668">
        <v>0</v>
      </c>
      <c r="G27" s="668">
        <v>0</v>
      </c>
      <c r="H27" s="668">
        <v>0</v>
      </c>
      <c r="I27" s="668">
        <v>4445.4508048309945</v>
      </c>
      <c r="J27" s="667">
        <v>4445.4508048309945</v>
      </c>
    </row>
    <row r="28" spans="1:10" ht="11.25" customHeight="1">
      <c r="A28" s="671"/>
      <c r="B28" s="85" t="s">
        <v>9</v>
      </c>
      <c r="C28" s="669"/>
      <c r="D28" s="668">
        <v>339664.04027422902</v>
      </c>
      <c r="E28" s="668">
        <v>0</v>
      </c>
      <c r="F28" s="668">
        <v>0</v>
      </c>
      <c r="G28" s="668">
        <v>0</v>
      </c>
      <c r="H28" s="668">
        <v>0</v>
      </c>
      <c r="I28" s="668">
        <v>-6739.4578110059956</v>
      </c>
      <c r="J28" s="667">
        <v>-6739.4578110059956</v>
      </c>
    </row>
    <row r="29" spans="1:10" ht="11.25" customHeight="1">
      <c r="A29" s="671"/>
      <c r="B29" s="85" t="s">
        <v>8</v>
      </c>
      <c r="C29" s="669"/>
      <c r="D29" s="668">
        <v>327579.91493161197</v>
      </c>
      <c r="E29" s="668">
        <v>0</v>
      </c>
      <c r="F29" s="668">
        <v>0</v>
      </c>
      <c r="G29" s="668">
        <v>-3000</v>
      </c>
      <c r="H29" s="668">
        <v>0</v>
      </c>
      <c r="I29" s="668">
        <v>-9084.1253426170442</v>
      </c>
      <c r="J29" s="667">
        <v>-12084.125342617044</v>
      </c>
    </row>
    <row r="30" spans="1:10" hidden="1">
      <c r="A30" s="671"/>
      <c r="B30" s="670"/>
      <c r="C30" s="669"/>
      <c r="D30" s="675"/>
      <c r="E30" s="674"/>
      <c r="F30" s="674"/>
      <c r="G30" s="674"/>
      <c r="H30" s="674"/>
      <c r="I30" s="674"/>
      <c r="J30" s="673"/>
    </row>
    <row r="31" spans="1:10" ht="11.25" customHeight="1">
      <c r="A31" s="672"/>
      <c r="B31" s="85" t="s">
        <v>19</v>
      </c>
      <c r="C31" s="669"/>
      <c r="D31" s="668">
        <v>325546.13755295699</v>
      </c>
      <c r="E31" s="668">
        <v>0</v>
      </c>
      <c r="F31" s="668">
        <v>0</v>
      </c>
      <c r="G31" s="668">
        <v>-1000</v>
      </c>
      <c r="H31" s="668">
        <v>0</v>
      </c>
      <c r="I31" s="668">
        <v>-1033.7773786549806</v>
      </c>
      <c r="J31" s="667">
        <v>-2033.7773786549806</v>
      </c>
    </row>
    <row r="32" spans="1:10" ht="11.25" customHeight="1">
      <c r="A32" s="671"/>
      <c r="B32" s="670"/>
      <c r="C32" s="669">
        <v>3</v>
      </c>
      <c r="D32" s="668">
        <v>329060.69530115998</v>
      </c>
      <c r="E32" s="668">
        <v>0</v>
      </c>
      <c r="F32" s="668">
        <v>0</v>
      </c>
      <c r="G32" s="668">
        <v>0</v>
      </c>
      <c r="H32" s="668">
        <v>0</v>
      </c>
      <c r="I32" s="668">
        <v>1480.7803695480106</v>
      </c>
      <c r="J32" s="667">
        <v>1480.7803695480106</v>
      </c>
    </row>
    <row r="33" spans="1:10" ht="11.25" customHeight="1">
      <c r="A33" s="671"/>
      <c r="B33" s="670"/>
      <c r="C33" s="669">
        <v>4</v>
      </c>
      <c r="D33" s="668">
        <v>330049.133034072</v>
      </c>
      <c r="E33" s="668">
        <v>0</v>
      </c>
      <c r="F33" s="668">
        <v>0</v>
      </c>
      <c r="G33" s="668">
        <v>0</v>
      </c>
      <c r="H33" s="668">
        <v>0</v>
      </c>
      <c r="I33" s="668">
        <v>988.43773291201796</v>
      </c>
      <c r="J33" s="667">
        <v>988.43773291201796</v>
      </c>
    </row>
    <row r="34" spans="1:10" ht="11.25" customHeight="1">
      <c r="A34" s="671"/>
      <c r="B34" s="670"/>
      <c r="C34" s="669">
        <v>5</v>
      </c>
      <c r="D34" s="668">
        <v>328455.53612518398</v>
      </c>
      <c r="E34" s="668">
        <v>0</v>
      </c>
      <c r="F34" s="668">
        <v>0</v>
      </c>
      <c r="G34" s="668">
        <v>0</v>
      </c>
      <c r="H34" s="668">
        <v>0</v>
      </c>
      <c r="I34" s="668">
        <v>-1593.5969088880229</v>
      </c>
      <c r="J34" s="667">
        <v>-1593.5969088880229</v>
      </c>
    </row>
    <row r="35" spans="1:10" ht="11.25" customHeight="1">
      <c r="A35" s="671"/>
      <c r="B35" s="670"/>
      <c r="C35" s="669">
        <v>6</v>
      </c>
      <c r="D35" s="668">
        <v>327656.598921292</v>
      </c>
      <c r="E35" s="668">
        <v>0</v>
      </c>
      <c r="F35" s="668">
        <v>0</v>
      </c>
      <c r="G35" s="668">
        <v>0</v>
      </c>
      <c r="H35" s="668">
        <v>0</v>
      </c>
      <c r="I35" s="668">
        <v>-798.93720389198279</v>
      </c>
      <c r="J35" s="667">
        <v>-798.93720389198279</v>
      </c>
    </row>
    <row r="36" spans="1:10" ht="11.25" customHeight="1">
      <c r="A36" s="671"/>
      <c r="B36" s="670"/>
      <c r="C36" s="669">
        <v>7</v>
      </c>
      <c r="D36" s="668">
        <v>326819.79074730299</v>
      </c>
      <c r="E36" s="668">
        <v>0</v>
      </c>
      <c r="F36" s="668">
        <v>0</v>
      </c>
      <c r="G36" s="668">
        <v>0</v>
      </c>
      <c r="H36" s="668">
        <v>0</v>
      </c>
      <c r="I36" s="668">
        <v>-836.80817398900399</v>
      </c>
      <c r="J36" s="667">
        <v>-836.80817398900399</v>
      </c>
    </row>
    <row r="37" spans="1:10" ht="11.25" customHeight="1">
      <c r="A37" s="671"/>
      <c r="B37" s="670"/>
      <c r="C37" s="669">
        <v>10</v>
      </c>
      <c r="D37" s="668">
        <v>326282.33575027302</v>
      </c>
      <c r="E37" s="668">
        <v>0</v>
      </c>
      <c r="F37" s="668">
        <v>0</v>
      </c>
      <c r="G37" s="668">
        <v>0</v>
      </c>
      <c r="H37" s="668">
        <v>0</v>
      </c>
      <c r="I37" s="668">
        <v>-537.4549970299704</v>
      </c>
      <c r="J37" s="667">
        <v>-537.4549970299704</v>
      </c>
    </row>
    <row r="38" spans="1:10" ht="11.25" customHeight="1">
      <c r="A38" s="671"/>
      <c r="B38" s="670"/>
      <c r="C38" s="669">
        <v>11</v>
      </c>
      <c r="D38" s="668">
        <v>326329.64443569502</v>
      </c>
      <c r="E38" s="668">
        <v>0</v>
      </c>
      <c r="F38" s="668">
        <v>0</v>
      </c>
      <c r="G38" s="668">
        <v>0</v>
      </c>
      <c r="H38" s="668">
        <v>0</v>
      </c>
      <c r="I38" s="668">
        <v>47.308685422001872</v>
      </c>
      <c r="J38" s="667">
        <v>47.308685422001872</v>
      </c>
    </row>
    <row r="39" spans="1:10" ht="11.25" customHeight="1">
      <c r="A39" s="671"/>
      <c r="B39" s="670"/>
      <c r="C39" s="669">
        <v>13</v>
      </c>
      <c r="D39" s="668">
        <v>325462.66411498003</v>
      </c>
      <c r="E39" s="668">
        <v>0</v>
      </c>
      <c r="F39" s="668">
        <v>0</v>
      </c>
      <c r="G39" s="668">
        <v>0</v>
      </c>
      <c r="H39" s="668">
        <v>0</v>
      </c>
      <c r="I39" s="668">
        <v>-866.9803207149962</v>
      </c>
      <c r="J39" s="667">
        <v>-866.9803207149962</v>
      </c>
    </row>
    <row r="40" spans="1:10" ht="11.25" customHeight="1">
      <c r="A40" s="671"/>
      <c r="B40" s="670"/>
      <c r="C40" s="669">
        <v>14</v>
      </c>
      <c r="D40" s="668">
        <v>325024.091014807</v>
      </c>
      <c r="E40" s="668">
        <v>0</v>
      </c>
      <c r="F40" s="668">
        <v>0</v>
      </c>
      <c r="G40" s="668">
        <v>0</v>
      </c>
      <c r="H40" s="668">
        <v>0</v>
      </c>
      <c r="I40" s="668">
        <v>-438.57310017303098</v>
      </c>
      <c r="J40" s="667">
        <v>-438.57310017303098</v>
      </c>
    </row>
    <row r="41" spans="1:10" ht="11.25" customHeight="1">
      <c r="A41" s="671"/>
      <c r="B41" s="670"/>
      <c r="C41" s="669">
        <v>17</v>
      </c>
      <c r="D41" s="668">
        <v>326024.04335964803</v>
      </c>
      <c r="E41" s="668">
        <v>0</v>
      </c>
      <c r="F41" s="668">
        <v>0</v>
      </c>
      <c r="G41" s="668">
        <v>0</v>
      </c>
      <c r="H41" s="668">
        <v>0</v>
      </c>
      <c r="I41" s="668">
        <v>999.95234484103275</v>
      </c>
      <c r="J41" s="667">
        <v>999.95234484103275</v>
      </c>
    </row>
    <row r="42" spans="1:10" ht="11.25" customHeight="1">
      <c r="A42" s="671"/>
      <c r="B42" s="670"/>
      <c r="C42" s="669">
        <v>18</v>
      </c>
      <c r="D42" s="668">
        <v>325848.988570638</v>
      </c>
      <c r="E42" s="668">
        <v>0</v>
      </c>
      <c r="F42" s="668">
        <v>0</v>
      </c>
      <c r="G42" s="668">
        <v>0</v>
      </c>
      <c r="H42" s="668">
        <v>0</v>
      </c>
      <c r="I42" s="668">
        <v>-175.05478901002789</v>
      </c>
      <c r="J42" s="667">
        <v>-175.05478901002789</v>
      </c>
    </row>
    <row r="43" spans="1:10" ht="11.25" customHeight="1">
      <c r="A43" s="671"/>
      <c r="B43" s="670"/>
      <c r="C43" s="669">
        <v>19</v>
      </c>
      <c r="D43" s="668">
        <v>324717.43841998099</v>
      </c>
      <c r="E43" s="668">
        <v>0</v>
      </c>
      <c r="F43" s="668">
        <v>0</v>
      </c>
      <c r="G43" s="668">
        <v>0</v>
      </c>
      <c r="H43" s="668">
        <v>0</v>
      </c>
      <c r="I43" s="668">
        <v>-1131.5501506570145</v>
      </c>
      <c r="J43" s="667">
        <v>-1131.5501506570145</v>
      </c>
    </row>
    <row r="44" spans="1:10" ht="11.25" customHeight="1">
      <c r="A44" s="671"/>
      <c r="B44" s="670"/>
      <c r="C44" s="669">
        <v>20</v>
      </c>
      <c r="D44" s="668">
        <v>324352.10980157298</v>
      </c>
      <c r="E44" s="668">
        <v>0</v>
      </c>
      <c r="F44" s="668">
        <v>0</v>
      </c>
      <c r="G44" s="668">
        <v>0</v>
      </c>
      <c r="H44" s="668">
        <v>0</v>
      </c>
      <c r="I44" s="668">
        <v>-365.32861840800615</v>
      </c>
      <c r="J44" s="667">
        <v>-365.32861840800615</v>
      </c>
    </row>
    <row r="45" spans="1:10" ht="11.25" customHeight="1">
      <c r="A45" s="671"/>
      <c r="B45" s="670"/>
      <c r="C45" s="669">
        <v>21</v>
      </c>
      <c r="D45" s="668">
        <v>323489.732188728</v>
      </c>
      <c r="E45" s="668">
        <v>0</v>
      </c>
      <c r="F45" s="668">
        <v>0</v>
      </c>
      <c r="G45" s="668">
        <v>-1000</v>
      </c>
      <c r="H45" s="668">
        <v>0</v>
      </c>
      <c r="I45" s="668">
        <v>137.62238715501735</v>
      </c>
      <c r="J45" s="667">
        <v>-862.37761284498265</v>
      </c>
    </row>
    <row r="46" spans="1:10" ht="11.25" customHeight="1">
      <c r="A46" s="671"/>
      <c r="B46" s="670"/>
      <c r="C46" s="669">
        <v>24</v>
      </c>
      <c r="D46" s="668">
        <v>323705.88494601299</v>
      </c>
      <c r="E46" s="668">
        <v>0</v>
      </c>
      <c r="F46" s="668">
        <v>0</v>
      </c>
      <c r="G46" s="668">
        <v>0</v>
      </c>
      <c r="H46" s="668">
        <v>0</v>
      </c>
      <c r="I46" s="668">
        <v>216.15275728498818</v>
      </c>
      <c r="J46" s="667">
        <v>216.15275728498818</v>
      </c>
    </row>
    <row r="47" spans="1:10" ht="11.25" customHeight="1">
      <c r="A47" s="671"/>
      <c r="B47" s="670"/>
      <c r="C47" s="669">
        <v>25</v>
      </c>
      <c r="D47" s="668">
        <v>325092.16541562899</v>
      </c>
      <c r="E47" s="668">
        <v>0</v>
      </c>
      <c r="F47" s="668">
        <v>0</v>
      </c>
      <c r="G47" s="668">
        <v>0</v>
      </c>
      <c r="H47" s="668">
        <v>0</v>
      </c>
      <c r="I47" s="668">
        <v>1386.2804696160019</v>
      </c>
      <c r="J47" s="667">
        <v>1386.2804696160019</v>
      </c>
    </row>
    <row r="48" spans="1:10" ht="11.25" customHeight="1">
      <c r="A48" s="671"/>
      <c r="B48" s="670"/>
      <c r="C48" s="669">
        <v>26</v>
      </c>
      <c r="D48" s="668">
        <v>326320.63669408398</v>
      </c>
      <c r="E48" s="668">
        <v>0</v>
      </c>
      <c r="F48" s="668">
        <v>0</v>
      </c>
      <c r="G48" s="668">
        <v>0</v>
      </c>
      <c r="H48" s="668">
        <v>0</v>
      </c>
      <c r="I48" s="668">
        <v>1228.471278454992</v>
      </c>
      <c r="J48" s="667">
        <v>1228.471278454992</v>
      </c>
    </row>
    <row r="49" spans="1:10" ht="11.25" customHeight="1">
      <c r="A49" s="671"/>
      <c r="B49" s="670"/>
      <c r="C49" s="669">
        <v>27</v>
      </c>
      <c r="D49" s="668">
        <v>326940.12834432401</v>
      </c>
      <c r="E49" s="668">
        <v>0</v>
      </c>
      <c r="F49" s="668">
        <v>0</v>
      </c>
      <c r="G49" s="668">
        <v>0</v>
      </c>
      <c r="H49" s="668">
        <v>0</v>
      </c>
      <c r="I49" s="668">
        <v>619.49165024003014</v>
      </c>
      <c r="J49" s="667">
        <v>619.49165024003014</v>
      </c>
    </row>
    <row r="50" spans="1:10" ht="11.25" customHeight="1">
      <c r="A50" s="671"/>
      <c r="B50" s="670"/>
      <c r="C50" s="669">
        <v>28</v>
      </c>
      <c r="D50" s="668">
        <v>326355.99014598702</v>
      </c>
      <c r="E50" s="668">
        <v>0</v>
      </c>
      <c r="F50" s="668">
        <v>0</v>
      </c>
      <c r="G50" s="668">
        <v>0</v>
      </c>
      <c r="H50" s="668">
        <v>0</v>
      </c>
      <c r="I50" s="668">
        <v>-584.13819833699381</v>
      </c>
      <c r="J50" s="667">
        <v>-584.13819833699381</v>
      </c>
    </row>
    <row r="51" spans="1:10" ht="11.25" customHeight="1">
      <c r="A51" s="671"/>
      <c r="B51" s="670"/>
      <c r="C51" s="669">
        <v>31</v>
      </c>
      <c r="D51" s="668">
        <v>325546.13755295699</v>
      </c>
      <c r="E51" s="668">
        <v>0</v>
      </c>
      <c r="F51" s="668">
        <v>0</v>
      </c>
      <c r="G51" s="668">
        <v>0</v>
      </c>
      <c r="H51" s="668">
        <v>0</v>
      </c>
      <c r="I51" s="668">
        <v>-809.85259303002385</v>
      </c>
      <c r="J51" s="667">
        <v>-809.85259303002385</v>
      </c>
    </row>
    <row r="52" spans="1:10" ht="3" hidden="1" customHeight="1">
      <c r="A52" s="671"/>
      <c r="B52" s="670"/>
      <c r="C52" s="669"/>
      <c r="D52" s="675"/>
      <c r="E52" s="674"/>
      <c r="F52" s="674"/>
      <c r="G52" s="674"/>
      <c r="H52" s="674"/>
      <c r="I52" s="674"/>
      <c r="J52" s="673"/>
    </row>
    <row r="53" spans="1:10" ht="11.25" customHeight="1">
      <c r="A53" s="672"/>
      <c r="B53" s="85" t="s">
        <v>18</v>
      </c>
      <c r="C53" s="669"/>
      <c r="D53" s="668">
        <v>330560.38046691503</v>
      </c>
      <c r="E53" s="668">
        <v>0</v>
      </c>
      <c r="F53" s="668">
        <v>0</v>
      </c>
      <c r="G53" s="668">
        <v>0</v>
      </c>
      <c r="H53" s="668">
        <v>0</v>
      </c>
      <c r="I53" s="668">
        <v>5014.2429139580345</v>
      </c>
      <c r="J53" s="667">
        <v>5014.2429139580345</v>
      </c>
    </row>
    <row r="54" spans="1:10" ht="11.25" customHeight="1">
      <c r="A54" s="671"/>
      <c r="B54" s="670"/>
      <c r="C54" s="669">
        <v>1</v>
      </c>
      <c r="D54" s="668">
        <v>325556.10188502201</v>
      </c>
      <c r="E54" s="668">
        <v>0</v>
      </c>
      <c r="F54" s="668">
        <v>0</v>
      </c>
      <c r="G54" s="668">
        <v>0</v>
      </c>
      <c r="H54" s="668">
        <v>0</v>
      </c>
      <c r="I54" s="668">
        <v>9.9643320650211535</v>
      </c>
      <c r="J54" s="667">
        <v>9.9643320650211535</v>
      </c>
    </row>
    <row r="55" spans="1:10" ht="11.25" customHeight="1">
      <c r="A55" s="671"/>
      <c r="B55" s="670"/>
      <c r="C55" s="669">
        <v>3</v>
      </c>
      <c r="D55" s="668">
        <v>323574.90878932102</v>
      </c>
      <c r="E55" s="668">
        <v>0</v>
      </c>
      <c r="F55" s="668">
        <v>0</v>
      </c>
      <c r="G55" s="668">
        <v>0</v>
      </c>
      <c r="H55" s="668">
        <v>0</v>
      </c>
      <c r="I55" s="668">
        <v>-1981.1930957009899</v>
      </c>
      <c r="J55" s="667">
        <v>-1981.1930957009899</v>
      </c>
    </row>
    <row r="56" spans="1:10" ht="11.25" customHeight="1">
      <c r="A56" s="671"/>
      <c r="B56" s="670"/>
      <c r="C56" s="669">
        <v>4</v>
      </c>
      <c r="D56" s="668">
        <v>324652.05068428</v>
      </c>
      <c r="E56" s="668">
        <v>0</v>
      </c>
      <c r="F56" s="668">
        <v>0</v>
      </c>
      <c r="G56" s="668">
        <v>0</v>
      </c>
      <c r="H56" s="668">
        <v>0</v>
      </c>
      <c r="I56" s="668">
        <v>1077.1418949589715</v>
      </c>
      <c r="J56" s="667">
        <v>1077.1418949589715</v>
      </c>
    </row>
    <row r="57" spans="1:10" ht="11.25" customHeight="1">
      <c r="A57" s="671"/>
      <c r="B57" s="670"/>
      <c r="C57" s="669">
        <v>7</v>
      </c>
      <c r="D57" s="668">
        <v>325102.37704947498</v>
      </c>
      <c r="E57" s="668">
        <v>0</v>
      </c>
      <c r="F57" s="668">
        <v>0</v>
      </c>
      <c r="G57" s="668">
        <v>0</v>
      </c>
      <c r="H57" s="668">
        <v>0</v>
      </c>
      <c r="I57" s="668">
        <v>450.32636519498192</v>
      </c>
      <c r="J57" s="667">
        <v>450.32636519498192</v>
      </c>
    </row>
    <row r="58" spans="1:10" ht="11.25" customHeight="1">
      <c r="A58" s="671"/>
      <c r="B58" s="670"/>
      <c r="C58" s="669">
        <v>8</v>
      </c>
      <c r="D58" s="668">
        <v>325870.61499846901</v>
      </c>
      <c r="E58" s="668">
        <v>0</v>
      </c>
      <c r="F58" s="668">
        <v>0</v>
      </c>
      <c r="G58" s="668">
        <v>0</v>
      </c>
      <c r="H58" s="668">
        <v>0</v>
      </c>
      <c r="I58" s="668">
        <v>768.23794899403583</v>
      </c>
      <c r="J58" s="667">
        <v>768.23794899403583</v>
      </c>
    </row>
    <row r="59" spans="1:10" ht="11.25" customHeight="1">
      <c r="A59" s="671"/>
      <c r="B59" s="670"/>
      <c r="C59" s="669">
        <v>9</v>
      </c>
      <c r="D59" s="668">
        <v>325962.33285501698</v>
      </c>
      <c r="E59" s="668">
        <v>0</v>
      </c>
      <c r="F59" s="668">
        <v>0</v>
      </c>
      <c r="G59" s="668">
        <v>0</v>
      </c>
      <c r="H59" s="668">
        <v>0</v>
      </c>
      <c r="I59" s="668">
        <v>91.717856547969859</v>
      </c>
      <c r="J59" s="667">
        <v>91.717856547969859</v>
      </c>
    </row>
    <row r="60" spans="1:10" ht="11.25" customHeight="1">
      <c r="A60" s="671"/>
      <c r="B60" s="670"/>
      <c r="C60" s="669">
        <v>10</v>
      </c>
      <c r="D60" s="668">
        <v>329605.06723408902</v>
      </c>
      <c r="E60" s="668">
        <v>0</v>
      </c>
      <c r="F60" s="668">
        <v>0</v>
      </c>
      <c r="G60" s="668">
        <v>0</v>
      </c>
      <c r="H60" s="668">
        <v>0</v>
      </c>
      <c r="I60" s="668">
        <v>3642.7343790720333</v>
      </c>
      <c r="J60" s="667">
        <v>3642.7343790720333</v>
      </c>
    </row>
    <row r="61" spans="1:10" ht="11.25" customHeight="1">
      <c r="A61" s="671"/>
      <c r="B61" s="670"/>
      <c r="C61" s="669">
        <v>11</v>
      </c>
      <c r="D61" s="668">
        <v>330560.38046691503</v>
      </c>
      <c r="E61" s="668">
        <v>0</v>
      </c>
      <c r="F61" s="668">
        <v>0</v>
      </c>
      <c r="G61" s="668">
        <v>0</v>
      </c>
      <c r="H61" s="668">
        <v>0</v>
      </c>
      <c r="I61" s="668">
        <v>955.31323282601079</v>
      </c>
      <c r="J61" s="667">
        <v>955.31323282601079</v>
      </c>
    </row>
    <row r="62" spans="1:10" ht="3" customHeight="1">
      <c r="A62" s="666"/>
      <c r="B62" s="665"/>
      <c r="C62" s="664"/>
      <c r="D62" s="663"/>
      <c r="E62" s="662"/>
      <c r="F62" s="662"/>
      <c r="G62" s="662"/>
      <c r="H62" s="662"/>
      <c r="I62" s="662"/>
      <c r="J62" s="661"/>
    </row>
    <row r="63" spans="1:10" ht="9.75" customHeight="1">
      <c r="A63" s="62" t="s">
        <v>294</v>
      </c>
      <c r="B63" s="62"/>
      <c r="C63" s="174"/>
    </row>
    <row r="64" spans="1:10" ht="2.25" customHeight="1">
      <c r="A64" s="60"/>
      <c r="B64" s="62"/>
      <c r="C64" s="174"/>
    </row>
    <row r="65" ht="11.25" customHeight="1"/>
    <row r="66" ht="11.25" customHeight="1"/>
    <row r="67" ht="11.25" customHeight="1"/>
    <row r="68" ht="11.25" customHeight="1"/>
    <row r="73" s="660" customFormat="1"/>
    <row r="74" s="660" customFormat="1"/>
    <row r="75" s="660" customFormat="1"/>
    <row r="76" s="660" customFormat="1"/>
    <row r="77" s="660" customFormat="1"/>
    <row r="78" s="660" customFormat="1"/>
    <row r="79" s="660" customFormat="1"/>
    <row r="80" s="660" customFormat="1"/>
    <row r="81" spans="1:10" s="660" customFormat="1"/>
    <row r="82" spans="1:10" s="660" customFormat="1"/>
    <row r="83" spans="1:10" s="659" customFormat="1">
      <c r="A83" s="658"/>
      <c r="B83" s="658"/>
      <c r="C83" s="658"/>
      <c r="D83" s="658"/>
      <c r="E83" s="658"/>
      <c r="F83" s="658"/>
      <c r="G83" s="658"/>
      <c r="H83" s="658"/>
      <c r="I83" s="658"/>
      <c r="J83" s="658"/>
    </row>
    <row r="84" spans="1:10" s="659" customFormat="1">
      <c r="A84" s="658"/>
      <c r="B84" s="658"/>
      <c r="C84" s="658"/>
      <c r="D84" s="658"/>
      <c r="E84" s="658"/>
      <c r="F84" s="658"/>
      <c r="G84" s="658"/>
      <c r="H84" s="658"/>
      <c r="I84" s="658"/>
      <c r="J84" s="658"/>
    </row>
    <row r="85" spans="1:10" s="659" customFormat="1">
      <c r="A85" s="658"/>
      <c r="B85" s="658"/>
      <c r="C85" s="658"/>
      <c r="D85" s="658"/>
      <c r="E85" s="658"/>
      <c r="F85" s="658"/>
      <c r="G85" s="658"/>
      <c r="H85" s="658"/>
      <c r="I85" s="658"/>
      <c r="J85" s="658"/>
    </row>
    <row r="86" spans="1:10" s="659" customFormat="1">
      <c r="A86" s="658"/>
      <c r="B86" s="658"/>
      <c r="C86" s="658"/>
      <c r="D86" s="658"/>
      <c r="E86" s="658"/>
      <c r="F86" s="658"/>
      <c r="G86" s="658"/>
      <c r="H86" s="658"/>
      <c r="I86" s="658"/>
      <c r="J86" s="658"/>
    </row>
    <row r="87" spans="1:10" s="659" customFormat="1">
      <c r="A87" s="658"/>
      <c r="B87" s="658"/>
      <c r="C87" s="658"/>
      <c r="D87" s="658"/>
      <c r="E87" s="658"/>
      <c r="F87" s="658"/>
      <c r="G87" s="658"/>
      <c r="H87" s="658"/>
      <c r="I87" s="658"/>
      <c r="J87" s="658"/>
    </row>
    <row r="88" spans="1:10" s="659" customFormat="1">
      <c r="A88" s="658"/>
      <c r="B88" s="658"/>
      <c r="C88" s="658"/>
      <c r="D88" s="658"/>
      <c r="E88" s="658"/>
      <c r="F88" s="658"/>
      <c r="G88" s="658"/>
      <c r="H88" s="658"/>
      <c r="I88" s="658"/>
      <c r="J88" s="658"/>
    </row>
    <row r="89" spans="1:10" s="659" customFormat="1">
      <c r="A89" s="658"/>
      <c r="B89" s="658"/>
      <c r="C89" s="658"/>
      <c r="D89" s="658"/>
      <c r="E89" s="658"/>
      <c r="F89" s="658"/>
      <c r="G89" s="658"/>
      <c r="H89" s="658"/>
      <c r="I89" s="658"/>
      <c r="J89" s="658"/>
    </row>
    <row r="90" spans="1:10" s="659" customFormat="1">
      <c r="A90" s="658"/>
      <c r="B90" s="658"/>
      <c r="C90" s="658"/>
      <c r="D90" s="658"/>
      <c r="E90" s="658"/>
      <c r="F90" s="658"/>
      <c r="G90" s="658"/>
      <c r="H90" s="658"/>
      <c r="I90" s="658"/>
      <c r="J90" s="658"/>
    </row>
    <row r="91" spans="1:10" s="659" customFormat="1">
      <c r="A91" s="658"/>
      <c r="B91" s="658"/>
      <c r="C91" s="658"/>
      <c r="D91" s="658"/>
      <c r="E91" s="658"/>
      <c r="F91" s="658"/>
      <c r="G91" s="658"/>
      <c r="H91" s="658"/>
      <c r="I91" s="658"/>
      <c r="J91" s="658"/>
    </row>
    <row r="92" spans="1:10" s="659" customFormat="1">
      <c r="A92" s="658"/>
      <c r="B92" s="658"/>
      <c r="C92" s="658"/>
      <c r="D92" s="658"/>
      <c r="E92" s="658"/>
      <c r="F92" s="658"/>
      <c r="G92" s="658"/>
      <c r="H92" s="658"/>
      <c r="I92" s="658"/>
      <c r="J92" s="658"/>
    </row>
    <row r="93" spans="1:10" s="659" customFormat="1">
      <c r="A93" s="658"/>
      <c r="B93" s="658"/>
      <c r="C93" s="658"/>
      <c r="D93" s="658"/>
      <c r="E93" s="658"/>
      <c r="F93" s="658"/>
      <c r="G93" s="658"/>
      <c r="H93" s="658"/>
      <c r="I93" s="658"/>
      <c r="J93" s="658"/>
    </row>
    <row r="94" spans="1:10" s="659" customFormat="1">
      <c r="A94" s="658"/>
      <c r="B94" s="658"/>
      <c r="C94" s="658"/>
      <c r="D94" s="658"/>
      <c r="E94" s="658"/>
      <c r="F94" s="658"/>
      <c r="G94" s="658"/>
      <c r="H94" s="658"/>
      <c r="I94" s="658"/>
      <c r="J94" s="658"/>
    </row>
    <row r="95" spans="1:10" s="659" customFormat="1">
      <c r="A95" s="658"/>
      <c r="B95" s="658"/>
      <c r="C95" s="658"/>
      <c r="D95" s="658"/>
      <c r="E95" s="658"/>
      <c r="F95" s="658"/>
      <c r="G95" s="658"/>
      <c r="H95" s="658"/>
      <c r="I95" s="658"/>
      <c r="J95" s="658"/>
    </row>
    <row r="96" spans="1:10" s="659" customFormat="1">
      <c r="A96" s="658"/>
      <c r="B96" s="658"/>
      <c r="C96" s="658"/>
      <c r="D96" s="658"/>
      <c r="E96" s="658"/>
      <c r="F96" s="658"/>
      <c r="G96" s="658"/>
      <c r="H96" s="658"/>
      <c r="I96" s="658"/>
      <c r="J96" s="658"/>
    </row>
    <row r="97" spans="1:10" s="659" customFormat="1">
      <c r="A97" s="658"/>
      <c r="B97" s="658"/>
      <c r="C97" s="658"/>
      <c r="D97" s="658"/>
      <c r="E97" s="658"/>
      <c r="F97" s="658"/>
      <c r="G97" s="658"/>
      <c r="H97" s="658"/>
      <c r="I97" s="658"/>
      <c r="J97" s="658"/>
    </row>
    <row r="98" spans="1:10" s="659" customFormat="1">
      <c r="A98" s="658"/>
      <c r="B98" s="658"/>
      <c r="C98" s="658"/>
      <c r="D98" s="658"/>
      <c r="E98" s="658"/>
      <c r="F98" s="658"/>
      <c r="G98" s="658"/>
      <c r="H98" s="658"/>
      <c r="I98" s="658"/>
      <c r="J98" s="658"/>
    </row>
    <row r="99" spans="1:10" s="659" customFormat="1">
      <c r="A99" s="658"/>
      <c r="B99" s="658"/>
      <c r="C99" s="658"/>
      <c r="D99" s="658"/>
      <c r="E99" s="658"/>
      <c r="F99" s="658"/>
      <c r="G99" s="658"/>
      <c r="H99" s="658"/>
      <c r="I99" s="658"/>
      <c r="J99" s="658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F17DB-D137-4F21-A7AF-1A750940FCDB}">
  <sheetPr syncVertical="1" syncRef="A1"/>
  <dimension ref="A1:J119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9.90625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12" t="s">
        <v>54</v>
      </c>
      <c r="D6" s="713"/>
      <c r="E6" s="713"/>
      <c r="F6" s="714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17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17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17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17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17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17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17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17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17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17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17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17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6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5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4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3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2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1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0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9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8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9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18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17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6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12.75" customHeight="1">
      <c r="A38" s="86"/>
      <c r="B38" s="85" t="s">
        <v>15</v>
      </c>
      <c r="C38" s="82">
        <v>405.63017809941516</v>
      </c>
      <c r="D38" s="82">
        <v>406.76182565002193</v>
      </c>
      <c r="E38" s="81">
        <v>557.85096744903626</v>
      </c>
      <c r="F38" s="81">
        <v>224.68506816619774</v>
      </c>
      <c r="G38" s="80">
        <v>451.51644133900544</v>
      </c>
      <c r="H38" s="84"/>
      <c r="I38" s="84"/>
      <c r="J38" s="84"/>
    </row>
    <row r="39" spans="1:10" ht="12.75" customHeight="1">
      <c r="A39" s="86"/>
      <c r="B39" s="85" t="s">
        <v>14</v>
      </c>
      <c r="C39" s="82">
        <v>423.39226664691529</v>
      </c>
      <c r="D39" s="82">
        <v>398.93871159383218</v>
      </c>
      <c r="E39" s="81">
        <v>568.75602283504611</v>
      </c>
      <c r="F39" s="81">
        <v>283.14155656707914</v>
      </c>
      <c r="G39" s="80">
        <v>453.83346845847035</v>
      </c>
      <c r="H39" s="84"/>
      <c r="I39" s="84"/>
      <c r="J39" s="84"/>
    </row>
    <row r="40" spans="1:10" ht="12.75" customHeight="1">
      <c r="A40" s="86"/>
      <c r="B40" s="85" t="s">
        <v>13</v>
      </c>
      <c r="C40" s="82">
        <v>418.62835173144379</v>
      </c>
      <c r="D40" s="82">
        <v>398.00086334359378</v>
      </c>
      <c r="E40" s="81">
        <v>537.01631287297323</v>
      </c>
      <c r="F40" s="81">
        <v>279.78647581019243</v>
      </c>
      <c r="G40" s="80">
        <v>440.50442543301898</v>
      </c>
      <c r="H40" s="84"/>
      <c r="I40" s="84"/>
      <c r="J40" s="84"/>
    </row>
    <row r="41" spans="1:10" ht="12.75" customHeight="1">
      <c r="A41" s="86"/>
      <c r="B41" s="85" t="s">
        <v>12</v>
      </c>
      <c r="C41" s="82">
        <v>432.11273940832672</v>
      </c>
      <c r="D41" s="82">
        <v>414.85539926035796</v>
      </c>
      <c r="E41" s="81">
        <v>486.92989331381523</v>
      </c>
      <c r="F41" s="81">
        <v>310.53423333729438</v>
      </c>
      <c r="G41" s="80">
        <v>456.24587974970746</v>
      </c>
      <c r="H41" s="84"/>
      <c r="I41" s="84"/>
      <c r="J41" s="84"/>
    </row>
    <row r="42" spans="1:10" ht="12.75" customHeight="1">
      <c r="A42" s="86"/>
      <c r="B42" s="85" t="s">
        <v>11</v>
      </c>
      <c r="C42" s="82">
        <v>428.01837873433249</v>
      </c>
      <c r="D42" s="82">
        <v>405.45175239972946</v>
      </c>
      <c r="E42" s="81">
        <v>461.63006195379455</v>
      </c>
      <c r="F42" s="81">
        <v>325.58525510758824</v>
      </c>
      <c r="G42" s="80">
        <v>454.19412945393157</v>
      </c>
      <c r="H42" s="84"/>
      <c r="I42" s="84"/>
      <c r="J42" s="84"/>
    </row>
    <row r="43" spans="1:10" ht="12.75" customHeight="1">
      <c r="A43" s="86"/>
      <c r="B43" s="85" t="s">
        <v>10</v>
      </c>
      <c r="C43" s="82">
        <v>417.61685176911686</v>
      </c>
      <c r="D43" s="82">
        <v>393.97819830227462</v>
      </c>
      <c r="E43" s="81">
        <v>423.98211972329591</v>
      </c>
      <c r="F43" s="81">
        <v>330.55000780408989</v>
      </c>
      <c r="G43" s="80">
        <v>452.4053110074442</v>
      </c>
      <c r="H43" s="84"/>
      <c r="I43" s="84"/>
      <c r="J43" s="84"/>
    </row>
    <row r="44" spans="1:10" ht="12.75" customHeight="1">
      <c r="A44" s="86"/>
      <c r="B44" s="85" t="s">
        <v>9</v>
      </c>
      <c r="C44" s="82">
        <v>414.63056542921242</v>
      </c>
      <c r="D44" s="82">
        <v>393.51052051279925</v>
      </c>
      <c r="E44" s="81">
        <v>419.15145240113367</v>
      </c>
      <c r="F44" s="81">
        <v>324.07074246668753</v>
      </c>
      <c r="G44" s="80">
        <v>439.10346538608627</v>
      </c>
      <c r="H44" s="84"/>
      <c r="I44" s="84"/>
      <c r="J44" s="84"/>
    </row>
    <row r="45" spans="1:10" ht="12.75" customHeight="1">
      <c r="A45" s="86"/>
      <c r="B45" s="85" t="s">
        <v>8</v>
      </c>
      <c r="C45" s="82">
        <v>408.91435335392924</v>
      </c>
      <c r="D45" s="82">
        <v>404.04697847696883</v>
      </c>
      <c r="E45" s="81">
        <v>386.42754619204328</v>
      </c>
      <c r="F45" s="81">
        <v>303.28606877902678</v>
      </c>
      <c r="G45" s="80">
        <v>431.9762351984856</v>
      </c>
      <c r="H45" s="84"/>
      <c r="I45" s="84"/>
      <c r="J45" s="84"/>
    </row>
    <row r="46" spans="1:10" ht="12.75" customHeight="1">
      <c r="A46" s="86"/>
      <c r="B46" s="85" t="s">
        <v>19</v>
      </c>
      <c r="C46" s="82">
        <v>394.52322652328121</v>
      </c>
      <c r="D46" s="82">
        <v>395.65280389398504</v>
      </c>
      <c r="E46" s="81">
        <v>380.21044712373686</v>
      </c>
      <c r="F46" s="81">
        <v>279.48650578587296</v>
      </c>
      <c r="G46" s="80">
        <v>425.46002873686336</v>
      </c>
      <c r="H46" s="84"/>
      <c r="I46" s="84"/>
      <c r="J46" s="84"/>
    </row>
    <row r="47" spans="1:10" ht="6" customHeight="1">
      <c r="A47" s="83"/>
      <c r="C47" s="82"/>
      <c r="D47" s="82"/>
      <c r="E47" s="81"/>
      <c r="F47" s="81"/>
      <c r="G47" s="80"/>
    </row>
    <row r="48" spans="1:10" ht="6" customHeight="1">
      <c r="A48" s="79"/>
      <c r="B48" s="78"/>
      <c r="C48" s="77"/>
      <c r="D48" s="75"/>
      <c r="E48" s="76"/>
      <c r="F48" s="75"/>
      <c r="G48" s="74"/>
    </row>
    <row r="49" spans="1:7" ht="12" customHeight="1">
      <c r="A49" s="73" t="s">
        <v>38</v>
      </c>
      <c r="B49" s="72"/>
      <c r="C49" s="71">
        <v>-3.5193498865010553E-2</v>
      </c>
      <c r="D49" s="71">
        <v>-2.0775244043712782E-2</v>
      </c>
      <c r="E49" s="71">
        <v>-1.6088653952264331E-2</v>
      </c>
      <c r="F49" s="71">
        <v>-7.847232511854707E-2</v>
      </c>
      <c r="G49" s="70">
        <v>-1.5084641076674399E-2</v>
      </c>
    </row>
    <row r="50" spans="1:7" ht="12" customHeight="1">
      <c r="A50" s="73" t="s">
        <v>37</v>
      </c>
      <c r="B50" s="72"/>
      <c r="C50" s="71">
        <v>-5.5298595226738412E-2</v>
      </c>
      <c r="D50" s="71">
        <v>4.2505031976900476E-3</v>
      </c>
      <c r="E50" s="71">
        <v>-0.10323943054043372</v>
      </c>
      <c r="F50" s="71">
        <v>-0.15448041389393052</v>
      </c>
      <c r="G50" s="70">
        <v>-5.9560048511759223E-2</v>
      </c>
    </row>
    <row r="51" spans="1:7" ht="12" customHeight="1">
      <c r="A51" s="73" t="s">
        <v>36</v>
      </c>
      <c r="B51" s="72"/>
      <c r="C51" s="71">
        <v>-6.1492815310254523E-3</v>
      </c>
      <c r="D51" s="71">
        <v>-3.4713414858760117E-2</v>
      </c>
      <c r="E51" s="71">
        <v>-0.30561876861807769</v>
      </c>
      <c r="F51" s="71">
        <v>0.41867818843697502</v>
      </c>
      <c r="G51" s="70">
        <v>-9.2803646937777984E-2</v>
      </c>
    </row>
    <row r="52" spans="1:7" ht="12" customHeight="1">
      <c r="A52" s="73" t="s">
        <v>35</v>
      </c>
      <c r="B52" s="72"/>
      <c r="C52" s="71">
        <v>-1.6518504848704318E-2</v>
      </c>
      <c r="D52" s="71">
        <v>1.3355894378838107E-2</v>
      </c>
      <c r="E52" s="71">
        <v>-0.29760823952763271</v>
      </c>
      <c r="F52" s="71">
        <v>0.15681665626464114</v>
      </c>
      <c r="G52" s="70">
        <v>-6.3970831756420377E-2</v>
      </c>
    </row>
    <row r="53" spans="1:7" ht="10" customHeight="1">
      <c r="A53" s="69"/>
      <c r="B53" s="68"/>
      <c r="C53" s="66"/>
      <c r="D53" s="66"/>
      <c r="E53" s="67"/>
      <c r="F53" s="66"/>
      <c r="G53" s="65"/>
    </row>
    <row r="54" spans="1:7" ht="12" customHeight="1">
      <c r="A54" s="61" t="s">
        <v>34</v>
      </c>
      <c r="B54" s="61"/>
      <c r="C54" s="59"/>
      <c r="D54" s="58"/>
      <c r="E54" s="58"/>
      <c r="F54" s="58"/>
      <c r="G54" s="64"/>
    </row>
    <row r="55" spans="1:7" ht="10.5" customHeight="1">
      <c r="A55" s="63" t="s">
        <v>33</v>
      </c>
      <c r="B55" s="61"/>
      <c r="C55" s="59"/>
      <c r="D55" s="58"/>
      <c r="E55" s="58"/>
      <c r="F55" s="58"/>
      <c r="G55" s="58"/>
    </row>
    <row r="56" spans="1:7" ht="10" customHeight="1">
      <c r="A56" s="62" t="s">
        <v>32</v>
      </c>
      <c r="B56" s="61"/>
      <c r="C56" s="59"/>
      <c r="D56" s="58"/>
      <c r="E56" s="58"/>
      <c r="F56" s="58"/>
      <c r="G56" s="58"/>
    </row>
    <row r="57" spans="1:7" ht="10" customHeight="1">
      <c r="A57" s="62" t="s">
        <v>31</v>
      </c>
      <c r="B57" s="61"/>
      <c r="C57" s="59"/>
      <c r="D57" s="58"/>
      <c r="E57" s="58"/>
      <c r="F57" s="58"/>
      <c r="G57" s="58"/>
    </row>
    <row r="58" spans="1:7" ht="10" customHeight="1">
      <c r="A58" s="62" t="s">
        <v>30</v>
      </c>
      <c r="B58" s="61"/>
      <c r="C58" s="59"/>
      <c r="D58" s="58"/>
      <c r="E58" s="58"/>
      <c r="F58" s="58"/>
      <c r="G58" s="58"/>
    </row>
    <row r="59" spans="1:7" ht="10" customHeight="1">
      <c r="A59" s="62" t="s">
        <v>29</v>
      </c>
      <c r="B59" s="61"/>
      <c r="C59" s="59"/>
      <c r="D59" s="58"/>
      <c r="E59" s="58"/>
      <c r="F59" s="58"/>
      <c r="G59" s="58"/>
    </row>
    <row r="60" spans="1:7" ht="10" customHeight="1">
      <c r="A60" s="60" t="s">
        <v>28</v>
      </c>
      <c r="C60" s="59"/>
      <c r="D60" s="58"/>
      <c r="E60" s="58"/>
      <c r="F60" s="58"/>
      <c r="G60" s="58"/>
    </row>
    <row r="61" spans="1:7" ht="12" customHeight="1"/>
    <row r="62" spans="1:7" ht="12" customHeight="1"/>
    <row r="63" spans="1:7" ht="12" customHeight="1">
      <c r="C63" s="57"/>
      <c r="D63" s="57"/>
      <c r="E63" s="57"/>
      <c r="F63" s="57"/>
      <c r="G63" s="57"/>
    </row>
    <row r="64" spans="1:7" ht="12" customHeight="1">
      <c r="C64" s="57"/>
      <c r="D64" s="57"/>
      <c r="E64" s="57"/>
      <c r="F64" s="57"/>
      <c r="G64" s="57"/>
    </row>
    <row r="65" spans="3:7" ht="12" customHeight="1">
      <c r="C65" s="57"/>
      <c r="D65" s="57"/>
      <c r="E65" s="57"/>
      <c r="F65" s="57"/>
      <c r="G65" s="57"/>
    </row>
    <row r="66" spans="3:7" ht="12" customHeight="1">
      <c r="C66" s="57"/>
      <c r="D66" s="57"/>
      <c r="E66" s="57"/>
      <c r="F66" s="57"/>
      <c r="G66" s="57"/>
    </row>
    <row r="67" spans="3:7" ht="12" customHeight="1"/>
    <row r="68" spans="3:7" ht="12" customHeight="1"/>
    <row r="69" spans="3:7" ht="12" customHeight="1"/>
    <row r="70" spans="3:7" ht="12" customHeight="1"/>
    <row r="71" spans="3:7" ht="12" customHeight="1"/>
    <row r="72" spans="3:7" ht="12" customHeight="1"/>
    <row r="73" spans="3:7" ht="12" customHeight="1"/>
    <row r="74" spans="3:7" ht="12" customHeight="1"/>
    <row r="75" spans="3:7" ht="12" customHeight="1"/>
    <row r="76" spans="3:7" ht="12" customHeight="1"/>
    <row r="77" spans="3:7" ht="12" customHeight="1"/>
    <row r="78" spans="3:7" ht="12" customHeight="1"/>
    <row r="79" spans="3:7" ht="12" customHeight="1"/>
    <row r="80" spans="3:7" ht="12" customHeight="1"/>
    <row r="81" s="56" customFormat="1" ht="12" customHeight="1"/>
    <row r="82" s="56" customFormat="1" ht="12" customHeight="1"/>
    <row r="83" s="56" customFormat="1" ht="12" customHeight="1"/>
    <row r="84" s="56" customFormat="1" ht="12" customHeight="1"/>
    <row r="85" s="56" customFormat="1" ht="12" customHeight="1"/>
    <row r="86" s="56" customFormat="1" ht="12" customHeight="1"/>
    <row r="87" s="56" customFormat="1" ht="12" customHeight="1"/>
    <row r="88" s="56" customFormat="1" ht="12" customHeight="1"/>
    <row r="89" s="56" customFormat="1" ht="12" customHeight="1"/>
    <row r="90" s="56" customFormat="1" ht="12" customHeight="1"/>
    <row r="91" s="56" customFormat="1" ht="12" customHeight="1"/>
    <row r="92" s="56" customFormat="1" ht="12" customHeight="1"/>
    <row r="93" s="56" customFormat="1" ht="12" customHeight="1"/>
    <row r="94" s="56" customFormat="1" ht="12" customHeight="1"/>
    <row r="95" s="56" customFormat="1" ht="12" customHeight="1"/>
    <row r="96" s="56" customFormat="1" ht="12" customHeight="1"/>
    <row r="97" s="56" customFormat="1" ht="12" customHeight="1"/>
    <row r="98" s="56" customFormat="1" ht="12" customHeight="1"/>
    <row r="99" s="56" customFormat="1" ht="12" customHeight="1"/>
    <row r="100" s="56" customFormat="1" ht="12" customHeight="1"/>
    <row r="101" s="56" customFormat="1" ht="12" customHeight="1"/>
    <row r="102" s="56" customFormat="1" ht="12" customHeight="1"/>
    <row r="103" s="56" customFormat="1" ht="12" customHeight="1"/>
    <row r="104" s="56" customFormat="1" ht="12" customHeight="1"/>
    <row r="105" s="56" customFormat="1" ht="12" customHeight="1"/>
    <row r="106" s="56" customFormat="1" ht="12" customHeight="1"/>
    <row r="107" s="56" customFormat="1" ht="12" customHeight="1"/>
    <row r="108" s="56" customFormat="1" ht="12" customHeight="1"/>
    <row r="109" s="56" customFormat="1" ht="12" customHeight="1"/>
    <row r="110" s="56" customFormat="1" ht="12" customHeight="1"/>
    <row r="111" s="56" customFormat="1" ht="12" customHeight="1"/>
    <row r="112" s="56" customFormat="1" ht="12" customHeight="1"/>
    <row r="113" s="56" customFormat="1" ht="12" customHeight="1"/>
    <row r="114" s="56" customFormat="1" ht="12" customHeight="1"/>
    <row r="115" s="56" customFormat="1" ht="12" customHeight="1"/>
    <row r="116" s="56" customFormat="1" ht="12" customHeight="1"/>
    <row r="117" s="56" customFormat="1" ht="12" customHeight="1"/>
    <row r="118" s="56" customFormat="1" ht="12" customHeight="1"/>
    <row r="119" s="56" customFormat="1" ht="12" customHeight="1"/>
  </sheetData>
  <mergeCells count="1">
    <mergeCell ref="C6:F6"/>
  </mergeCells>
  <printOptions gridLinesSet="0"/>
  <pageMargins left="0.6692913385826772" right="0.6692913385826772" top="0.98425196850393704" bottom="0.48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72BA1-2662-43ED-AC2D-BBDFA7778B9B}">
  <sheetPr syncVertical="1" syncRef="A1"/>
  <dimension ref="A1:U65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72656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4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3</v>
      </c>
    </row>
    <row r="6" spans="1:10" s="124" customFormat="1" ht="12.75" customHeight="1">
      <c r="A6" s="165" t="s">
        <v>23</v>
      </c>
      <c r="B6" s="164"/>
      <c r="C6" s="163"/>
      <c r="D6" s="161" t="s">
        <v>72</v>
      </c>
      <c r="E6" s="160"/>
      <c r="F6" s="162"/>
      <c r="G6" s="161" t="s">
        <v>71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70</v>
      </c>
      <c r="E7" s="158" t="s">
        <v>69</v>
      </c>
      <c r="F7" s="158" t="s">
        <v>68</v>
      </c>
      <c r="G7" s="158" t="s">
        <v>70</v>
      </c>
      <c r="H7" s="158" t="s">
        <v>69</v>
      </c>
      <c r="I7" s="157" t="s">
        <v>68</v>
      </c>
    </row>
    <row r="8" spans="1:10" s="124" customFormat="1" ht="12.75" customHeight="1">
      <c r="A8" s="156"/>
      <c r="B8" s="56"/>
      <c r="C8" s="155"/>
      <c r="D8" s="154" t="s">
        <v>67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17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6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5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4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3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2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1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0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9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8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9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18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17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6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9" t="s">
        <v>15</v>
      </c>
      <c r="C27" s="140"/>
      <c r="D27" s="135">
        <v>326643.50658083003</v>
      </c>
      <c r="E27" s="135">
        <v>75528.500922780004</v>
      </c>
      <c r="F27" s="135">
        <v>402172.0075036101</v>
      </c>
      <c r="G27" s="135">
        <v>327696.58159836679</v>
      </c>
      <c r="H27" s="135">
        <v>66314.197059279468</v>
      </c>
      <c r="I27" s="134">
        <v>394010.77865764633</v>
      </c>
    </row>
    <row r="28" spans="1:9" s="125" customFormat="1" ht="10.5" customHeight="1">
      <c r="A28" s="138"/>
      <c r="B28" s="139" t="s">
        <v>14</v>
      </c>
      <c r="C28" s="140"/>
      <c r="D28" s="135">
        <v>320815.98215087998</v>
      </c>
      <c r="E28" s="135">
        <v>65081.361022870005</v>
      </c>
      <c r="F28" s="135">
        <v>385897.34317374998</v>
      </c>
      <c r="G28" s="135">
        <v>323793.17751075962</v>
      </c>
      <c r="H28" s="135">
        <v>67262.094171923643</v>
      </c>
      <c r="I28" s="134">
        <v>391055.27168268309</v>
      </c>
    </row>
    <row r="29" spans="1:9" s="125" customFormat="1" ht="10.5" customHeight="1">
      <c r="A29" s="138"/>
      <c r="B29" s="139" t="s">
        <v>13</v>
      </c>
      <c r="C29" s="140"/>
      <c r="D29" s="135">
        <v>320540.78290563001</v>
      </c>
      <c r="E29" s="135">
        <v>75969.711185780005</v>
      </c>
      <c r="F29" s="135">
        <v>396510.49409141002</v>
      </c>
      <c r="G29" s="135">
        <v>321185.17860759847</v>
      </c>
      <c r="H29" s="135">
        <v>66779.790560541063</v>
      </c>
      <c r="I29" s="134">
        <v>387964.96916813945</v>
      </c>
    </row>
    <row r="30" spans="1:9" s="125" customFormat="1" ht="10.5" customHeight="1">
      <c r="A30" s="138"/>
      <c r="B30" s="139" t="s">
        <v>12</v>
      </c>
      <c r="C30" s="140"/>
      <c r="D30" s="135">
        <v>326467.03360267996</v>
      </c>
      <c r="E30" s="135">
        <v>71723.709550979998</v>
      </c>
      <c r="F30" s="135">
        <v>398190.74315366003</v>
      </c>
      <c r="G30" s="135">
        <v>325068.23339610046</v>
      </c>
      <c r="H30" s="135">
        <v>67112.484838786375</v>
      </c>
      <c r="I30" s="134">
        <v>392180.71823488694</v>
      </c>
    </row>
    <row r="31" spans="1:9" s="125" customFormat="1" ht="10.5" customHeight="1">
      <c r="A31" s="138"/>
      <c r="B31" s="139" t="s">
        <v>11</v>
      </c>
      <c r="C31" s="140"/>
      <c r="D31" s="135">
        <v>330152.37701863004</v>
      </c>
      <c r="E31" s="135">
        <v>77016.52264897</v>
      </c>
      <c r="F31" s="135">
        <v>407168.89966760005</v>
      </c>
      <c r="G31" s="135">
        <v>330460.45277410856</v>
      </c>
      <c r="H31" s="135">
        <v>66123.444796413809</v>
      </c>
      <c r="I31" s="134">
        <v>396583.89757052239</v>
      </c>
    </row>
    <row r="32" spans="1:9" s="125" customFormat="1" ht="10.5" customHeight="1">
      <c r="A32" s="138"/>
      <c r="B32" s="139" t="s">
        <v>10</v>
      </c>
      <c r="C32" s="140"/>
      <c r="D32" s="135">
        <v>325093.48020258005</v>
      </c>
      <c r="E32" s="135">
        <v>64504.530103239995</v>
      </c>
      <c r="F32" s="135">
        <v>389598.01030582003</v>
      </c>
      <c r="G32" s="135">
        <v>327884.53507663478</v>
      </c>
      <c r="H32" s="135">
        <v>67450.6654800338</v>
      </c>
      <c r="I32" s="134">
        <v>395335.20055666857</v>
      </c>
    </row>
    <row r="33" spans="1:9" s="125" customFormat="1" ht="10.5" customHeight="1">
      <c r="A33" s="138"/>
      <c r="B33" s="139" t="s">
        <v>9</v>
      </c>
      <c r="C33" s="140"/>
      <c r="D33" s="135">
        <v>322520.90895753005</v>
      </c>
      <c r="E33" s="135">
        <v>72833.685821969979</v>
      </c>
      <c r="F33" s="135">
        <v>395354.59477950004</v>
      </c>
      <c r="G33" s="135">
        <v>324059.4506191648</v>
      </c>
      <c r="H33" s="135">
        <v>67283.041022532183</v>
      </c>
      <c r="I33" s="134">
        <v>391342.49164169695</v>
      </c>
    </row>
    <row r="34" spans="1:9" s="125" customFormat="1" ht="10.5" customHeight="1">
      <c r="A34" s="138"/>
      <c r="B34" s="139" t="s">
        <v>8</v>
      </c>
      <c r="C34" s="140"/>
      <c r="D34" s="135">
        <v>320032.35874398</v>
      </c>
      <c r="E34" s="135">
        <v>73408.356444800011</v>
      </c>
      <c r="F34" s="135">
        <v>393440.71518877998</v>
      </c>
      <c r="G34" s="135">
        <v>321286.35105321818</v>
      </c>
      <c r="H34" s="135">
        <v>68854.44057146761</v>
      </c>
      <c r="I34" s="134">
        <v>390140.79162468569</v>
      </c>
    </row>
    <row r="35" spans="1:9" s="125" customFormat="1" ht="10.5" customHeight="1">
      <c r="A35" s="138"/>
      <c r="B35" s="139" t="s">
        <v>19</v>
      </c>
      <c r="C35" s="140"/>
      <c r="D35" s="135">
        <v>324627.98816817999</v>
      </c>
      <c r="E35" s="135">
        <v>73955.299831070006</v>
      </c>
      <c r="F35" s="135">
        <v>398583.28799924999</v>
      </c>
      <c r="G35" s="135">
        <v>323560.03990945104</v>
      </c>
      <c r="H35" s="135">
        <v>69617.03914375951</v>
      </c>
      <c r="I35" s="134">
        <v>393177.0790532105</v>
      </c>
    </row>
    <row r="36" spans="1:9" s="125" customFormat="1" ht="10.5" customHeight="1">
      <c r="A36" s="138"/>
      <c r="B36" s="137"/>
      <c r="C36" s="140"/>
      <c r="D36" s="135"/>
      <c r="E36" s="135"/>
      <c r="F36" s="135"/>
      <c r="G36" s="135"/>
      <c r="H36" s="135"/>
      <c r="I36" s="134"/>
    </row>
    <row r="37" spans="1:9" s="125" customFormat="1" ht="10.5" customHeight="1">
      <c r="A37" s="138"/>
      <c r="B37" s="139" t="s">
        <v>18</v>
      </c>
      <c r="C37" s="136">
        <v>44866</v>
      </c>
      <c r="D37" s="135">
        <v>325555.75761618</v>
      </c>
      <c r="E37" s="135">
        <v>62057.475001269995</v>
      </c>
      <c r="F37" s="135">
        <v>387613.23261745</v>
      </c>
      <c r="G37" s="135">
        <v>325555.75761618</v>
      </c>
      <c r="H37" s="135">
        <v>62057.475001269995</v>
      </c>
      <c r="I37" s="134">
        <v>387613.23261745</v>
      </c>
    </row>
    <row r="38" spans="1:9" s="125" customFormat="1" ht="10.5" customHeight="1">
      <c r="A38" s="138"/>
      <c r="B38" s="137"/>
      <c r="C38" s="136">
        <v>44868</v>
      </c>
      <c r="D38" s="135">
        <v>326434.95202318003</v>
      </c>
      <c r="E38" s="135">
        <v>66477.278511729994</v>
      </c>
      <c r="F38" s="135">
        <v>392912.23053491005</v>
      </c>
      <c r="G38" s="135">
        <v>325995.35481967998</v>
      </c>
      <c r="H38" s="135">
        <v>64267.376756500002</v>
      </c>
      <c r="I38" s="134">
        <v>390262.73157617997</v>
      </c>
    </row>
    <row r="39" spans="1:9" s="125" customFormat="1" ht="10.5" customHeight="1">
      <c r="A39" s="138"/>
      <c r="B39" s="137"/>
      <c r="C39" s="136">
        <v>44869</v>
      </c>
      <c r="D39" s="135">
        <v>327104.29995017999</v>
      </c>
      <c r="E39" s="135">
        <v>68296.825885829996</v>
      </c>
      <c r="F39" s="135">
        <v>395401.12583600997</v>
      </c>
      <c r="G39" s="135">
        <v>326365.00319651334</v>
      </c>
      <c r="H39" s="135">
        <v>65610.526466276671</v>
      </c>
      <c r="I39" s="134">
        <v>391975.52966279001</v>
      </c>
    </row>
    <row r="40" spans="1:9" s="125" customFormat="1" ht="10.5" customHeight="1">
      <c r="A40" s="138"/>
      <c r="B40" s="137"/>
      <c r="C40" s="136">
        <v>44872</v>
      </c>
      <c r="D40" s="135">
        <v>327452.06303517998</v>
      </c>
      <c r="E40" s="135">
        <v>64145.045514429999</v>
      </c>
      <c r="F40" s="135">
        <v>391597.10854960995</v>
      </c>
      <c r="G40" s="135">
        <v>326636.76815618004</v>
      </c>
      <c r="H40" s="135">
        <v>65244.156228314998</v>
      </c>
      <c r="I40" s="134">
        <v>391880.92438449495</v>
      </c>
    </row>
    <row r="41" spans="1:9" s="125" customFormat="1" ht="10.5" customHeight="1">
      <c r="A41" s="138"/>
      <c r="B41" s="137"/>
      <c r="C41" s="136">
        <v>44873</v>
      </c>
      <c r="D41" s="135">
        <v>327372.78952307999</v>
      </c>
      <c r="E41" s="135">
        <v>71585.552550070002</v>
      </c>
      <c r="F41" s="135">
        <v>398958.34207314998</v>
      </c>
      <c r="G41" s="135">
        <v>326783.97242956003</v>
      </c>
      <c r="H41" s="135">
        <v>66512.435492665987</v>
      </c>
      <c r="I41" s="134">
        <v>393296.40792222595</v>
      </c>
    </row>
    <row r="42" spans="1:9" s="125" customFormat="1" ht="10.5" customHeight="1">
      <c r="A42" s="138"/>
      <c r="B42" s="137"/>
      <c r="C42" s="136">
        <v>44874</v>
      </c>
      <c r="D42" s="135">
        <v>327282.07616408</v>
      </c>
      <c r="E42" s="135">
        <v>67553.870231779991</v>
      </c>
      <c r="F42" s="135">
        <v>394835.94639586005</v>
      </c>
      <c r="G42" s="135">
        <v>326866.98971864668</v>
      </c>
      <c r="H42" s="135">
        <v>66686.00794918499</v>
      </c>
      <c r="I42" s="134">
        <v>393552.99766783166</v>
      </c>
    </row>
    <row r="43" spans="1:9" s="125" customFormat="1" ht="10.5" customHeight="1">
      <c r="A43" s="138"/>
      <c r="B43" s="137"/>
      <c r="C43" s="136">
        <v>44875</v>
      </c>
      <c r="D43" s="135">
        <v>327098.42200552998</v>
      </c>
      <c r="E43" s="135">
        <v>69237.388239759995</v>
      </c>
      <c r="F43" s="135">
        <v>396335.81024529005</v>
      </c>
      <c r="G43" s="135">
        <v>326900.05147391569</v>
      </c>
      <c r="H43" s="135">
        <v>67050.490847838562</v>
      </c>
      <c r="I43" s="134">
        <v>393950.54232175433</v>
      </c>
    </row>
    <row r="44" spans="1:9" s="125" customFormat="1" ht="10.5" customHeight="1">
      <c r="A44" s="138"/>
      <c r="B44" s="137"/>
      <c r="C44" s="136">
        <v>44876</v>
      </c>
      <c r="D44" s="135">
        <v>326892.24551953009</v>
      </c>
      <c r="E44" s="135">
        <v>69773.463518429999</v>
      </c>
      <c r="F44" s="135">
        <v>396665.70903796004</v>
      </c>
      <c r="G44" s="135">
        <v>326899.0757296175</v>
      </c>
      <c r="H44" s="135">
        <v>67390.862431662506</v>
      </c>
      <c r="I44" s="134">
        <v>394289.93816128006</v>
      </c>
    </row>
    <row r="45" spans="1:9" s="125" customFormat="1" ht="10.5" customHeight="1">
      <c r="A45" s="133"/>
      <c r="B45" s="132"/>
      <c r="C45" s="131"/>
      <c r="D45" s="130"/>
      <c r="E45" s="129"/>
      <c r="F45" s="129"/>
      <c r="G45" s="130"/>
      <c r="H45" s="129"/>
      <c r="I45" s="128"/>
    </row>
    <row r="46" spans="1:9" s="125" customFormat="1" ht="10" customHeight="1">
      <c r="A46" s="122"/>
      <c r="B46" s="122"/>
      <c r="C46" s="122"/>
      <c r="D46" s="122"/>
      <c r="E46" s="122"/>
      <c r="F46" s="122"/>
      <c r="G46" s="122"/>
      <c r="H46" s="122"/>
      <c r="I46" s="122"/>
    </row>
    <row r="47" spans="1:9" s="125" customFormat="1" ht="10" customHeight="1">
      <c r="A47" s="127" t="s">
        <v>60</v>
      </c>
      <c r="B47" s="124"/>
      <c r="C47" s="124"/>
      <c r="D47" s="124"/>
      <c r="E47" s="124"/>
      <c r="F47" s="124"/>
      <c r="G47" s="124"/>
      <c r="H47" s="124"/>
      <c r="I47" s="124"/>
    </row>
    <row r="48" spans="1:9" s="125" customFormat="1" ht="10" customHeight="1">
      <c r="A48" s="126" t="s">
        <v>59</v>
      </c>
      <c r="B48" s="63"/>
      <c r="C48" s="63"/>
      <c r="D48" s="124"/>
      <c r="E48" s="124"/>
      <c r="F48" s="124"/>
      <c r="G48" s="124"/>
      <c r="H48" s="124"/>
      <c r="I48" s="124"/>
    </row>
    <row r="49" spans="1:21" s="125" customFormat="1" ht="10" customHeight="1">
      <c r="A49" s="126" t="s">
        <v>58</v>
      </c>
      <c r="B49" s="63"/>
      <c r="C49" s="63"/>
      <c r="D49" s="124"/>
      <c r="E49" s="124"/>
      <c r="F49" s="124"/>
      <c r="G49" s="124"/>
      <c r="H49" s="124"/>
      <c r="I49" s="124"/>
    </row>
    <row r="50" spans="1:21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21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21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21" s="125" customFormat="1" ht="10" customHeight="1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21" ht="10" customHeight="1">
      <c r="A54" s="122"/>
    </row>
    <row r="55" spans="1:21">
      <c r="A55" s="122"/>
    </row>
    <row r="56" spans="1:21">
      <c r="A56" s="122"/>
    </row>
    <row r="57" spans="1:21">
      <c r="A57" s="122"/>
    </row>
    <row r="58" spans="1:21" s="124" customFormat="1">
      <c r="A58" s="122"/>
      <c r="B58" s="122"/>
      <c r="C58" s="122"/>
      <c r="D58" s="122"/>
      <c r="E58" s="122"/>
      <c r="F58" s="122"/>
      <c r="G58" s="122"/>
      <c r="H58" s="122"/>
      <c r="I58" s="122"/>
    </row>
    <row r="59" spans="1:21" s="124" customFormat="1">
      <c r="A59" s="122"/>
      <c r="B59" s="122"/>
      <c r="C59" s="122"/>
      <c r="D59" s="122"/>
      <c r="E59" s="122"/>
      <c r="F59" s="122"/>
      <c r="G59" s="122"/>
      <c r="H59" s="122"/>
      <c r="I59" s="122"/>
    </row>
    <row r="60" spans="1:21" s="124" customFormat="1">
      <c r="A60" s="122"/>
      <c r="B60" s="122"/>
      <c r="C60" s="122"/>
      <c r="D60" s="122"/>
      <c r="E60" s="122"/>
      <c r="F60" s="122"/>
      <c r="G60" s="122"/>
      <c r="H60" s="122"/>
      <c r="I60" s="122"/>
    </row>
    <row r="62" spans="1:21" s="123" customFormat="1"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  <c r="N62" s="122"/>
      <c r="O62" s="122"/>
      <c r="P62" s="122"/>
      <c r="Q62" s="122"/>
      <c r="R62" s="122"/>
      <c r="S62" s="122"/>
      <c r="T62" s="122"/>
      <c r="U62" s="122"/>
    </row>
    <row r="63" spans="1:21" s="123" customFormat="1"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  <c r="N63" s="122"/>
      <c r="O63" s="122"/>
      <c r="P63" s="122"/>
      <c r="Q63" s="122"/>
      <c r="R63" s="122"/>
      <c r="S63" s="122"/>
      <c r="T63" s="122"/>
      <c r="U63" s="122"/>
    </row>
    <row r="64" spans="1:21" s="123" customFormat="1"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  <c r="N64" s="122"/>
      <c r="O64" s="122"/>
      <c r="P64" s="122"/>
      <c r="Q64" s="122"/>
      <c r="R64" s="122"/>
      <c r="S64" s="122"/>
      <c r="T64" s="122"/>
      <c r="U64" s="122"/>
    </row>
    <row r="65" spans="2:21" s="123" customFormat="1"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O65" s="122"/>
      <c r="P65" s="122"/>
      <c r="Q65" s="122"/>
      <c r="R65" s="122"/>
      <c r="S65" s="122"/>
      <c r="T65" s="122"/>
      <c r="U65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24EE0-C34D-4D9B-A82B-7D71DD410C2D}">
  <sheetPr syncVertical="1" syncRef="A1"/>
  <dimension ref="A1:N68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4.81640625" style="122" customWidth="1"/>
    <col min="3" max="3" width="2.36328125" style="122" customWidth="1"/>
    <col min="4" max="4" width="6.81640625" style="122" customWidth="1"/>
    <col min="5" max="5" width="6.90625" style="122" customWidth="1"/>
    <col min="6" max="6" width="8.36328125" style="122" customWidth="1"/>
    <col min="7" max="7" width="6.54296875" style="122" customWidth="1"/>
    <col min="8" max="8" width="7.36328125" style="122" customWidth="1"/>
    <col min="9" max="9" width="9" style="122" customWidth="1"/>
    <col min="10" max="10" width="8.7265625" style="122" customWidth="1"/>
    <col min="11" max="11" width="10" style="122" customWidth="1"/>
    <col min="12" max="12" width="6.45312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1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10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3</v>
      </c>
    </row>
    <row r="6" spans="1:14" s="124" customFormat="1" ht="12.75" customHeight="1">
      <c r="A6" s="219" t="s">
        <v>23</v>
      </c>
      <c r="B6" s="218"/>
      <c r="C6" s="217"/>
      <c r="D6" s="158" t="s">
        <v>109</v>
      </c>
      <c r="E6" s="216" t="s">
        <v>108</v>
      </c>
      <c r="F6" s="216"/>
      <c r="G6" s="158"/>
      <c r="H6" s="215" t="s">
        <v>105</v>
      </c>
      <c r="I6" s="210" t="s">
        <v>107</v>
      </c>
      <c r="J6" s="214" t="s">
        <v>106</v>
      </c>
      <c r="K6" s="158" t="s">
        <v>105</v>
      </c>
      <c r="L6" s="210" t="s">
        <v>104</v>
      </c>
      <c r="M6" s="157" t="s">
        <v>103</v>
      </c>
    </row>
    <row r="7" spans="1:14" s="124" customFormat="1" ht="12.75" customHeight="1">
      <c r="A7" s="213"/>
      <c r="B7" s="208"/>
      <c r="C7" s="154"/>
      <c r="D7" s="206" t="s">
        <v>102</v>
      </c>
      <c r="E7" s="105" t="s">
        <v>101</v>
      </c>
      <c r="F7" s="95"/>
      <c r="G7" s="104"/>
      <c r="H7" s="205" t="s">
        <v>100</v>
      </c>
      <c r="I7" s="101" t="s">
        <v>99</v>
      </c>
      <c r="J7" s="203" t="s">
        <v>98</v>
      </c>
      <c r="K7" s="154" t="s">
        <v>97</v>
      </c>
      <c r="L7" s="101" t="s">
        <v>96</v>
      </c>
      <c r="M7" s="212" t="s">
        <v>95</v>
      </c>
    </row>
    <row r="8" spans="1:14" s="124" customFormat="1" ht="12.75" customHeight="1">
      <c r="A8" s="209"/>
      <c r="B8" s="208"/>
      <c r="C8" s="154"/>
      <c r="D8" s="211" t="s">
        <v>94</v>
      </c>
      <c r="E8" s="210" t="s">
        <v>93</v>
      </c>
      <c r="F8" s="210" t="s">
        <v>93</v>
      </c>
      <c r="G8" s="206" t="s">
        <v>92</v>
      </c>
      <c r="H8" s="205" t="s">
        <v>91</v>
      </c>
      <c r="I8" s="101" t="s">
        <v>90</v>
      </c>
      <c r="J8" s="203" t="s">
        <v>89</v>
      </c>
      <c r="K8" s="154" t="s">
        <v>88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7</v>
      </c>
      <c r="F9" s="101" t="s">
        <v>86</v>
      </c>
      <c r="G9" s="206"/>
      <c r="H9" s="205"/>
      <c r="I9" s="204" t="s">
        <v>85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17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6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5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4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3" ht="10.15" customHeight="1">
      <c r="A17" s="191"/>
      <c r="B17" s="139" t="s">
        <v>13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3" ht="10.15" customHeight="1">
      <c r="A18" s="191"/>
      <c r="B18" s="139" t="s">
        <v>12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3" ht="10.15" customHeight="1">
      <c r="A19" s="191"/>
      <c r="B19" s="139" t="s">
        <v>11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3" ht="10.15" customHeight="1">
      <c r="A20" s="191"/>
      <c r="B20" s="139" t="s">
        <v>10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3" ht="10.15" customHeight="1">
      <c r="A21" s="191"/>
      <c r="B21" s="139" t="s">
        <v>9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3" ht="10.15" customHeight="1">
      <c r="A22" s="191"/>
      <c r="B22" s="139" t="s">
        <v>8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3" ht="10.15" customHeight="1">
      <c r="A23" s="191"/>
      <c r="B23" s="139" t="s">
        <v>19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3" ht="10.15" customHeight="1">
      <c r="A24" s="191"/>
      <c r="B24" s="139" t="s">
        <v>18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3" ht="10.15" customHeight="1">
      <c r="A25" s="191"/>
      <c r="B25" s="139" t="s">
        <v>17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3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3" ht="10.15" customHeight="1">
      <c r="A27" s="141" t="s">
        <v>61</v>
      </c>
      <c r="B27" s="139" t="s">
        <v>16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3" ht="10.15" customHeight="1">
      <c r="A28" s="188"/>
      <c r="B28" s="139" t="s">
        <v>15</v>
      </c>
      <c r="C28" s="140"/>
      <c r="D28" s="187">
        <v>-27808.602102200002</v>
      </c>
      <c r="E28" s="187">
        <v>-76766.998975369992</v>
      </c>
      <c r="F28" s="187">
        <v>87090.070999999996</v>
      </c>
      <c r="G28" s="187">
        <v>10323.072024630004</v>
      </c>
      <c r="H28" s="187">
        <v>6184.9416065599989</v>
      </c>
      <c r="I28" s="187">
        <v>18124.49192511</v>
      </c>
      <c r="J28" s="187">
        <v>9924.2034864300003</v>
      </c>
      <c r="K28" s="190">
        <v>-28393.819075129992</v>
      </c>
      <c r="L28" s="187">
        <v>-4158.4762168798925</v>
      </c>
      <c r="M28" s="186">
        <v>-15804.188351479879</v>
      </c>
    </row>
    <row r="29" spans="1:13" ht="10.15" customHeight="1">
      <c r="A29" s="188"/>
      <c r="B29" s="139" t="s">
        <v>14</v>
      </c>
      <c r="C29" s="140"/>
      <c r="D29" s="187">
        <v>-16135.009021080017</v>
      </c>
      <c r="E29" s="187">
        <v>209093.18366823014</v>
      </c>
      <c r="F29" s="187">
        <v>-168416.4</v>
      </c>
      <c r="G29" s="187">
        <v>40676.783668230142</v>
      </c>
      <c r="H29" s="187">
        <v>483.82711179999984</v>
      </c>
      <c r="I29" s="187">
        <v>9745.0105322600011</v>
      </c>
      <c r="J29" s="187">
        <v>-7544.0145839200004</v>
      </c>
      <c r="K29" s="190">
        <v>-40346.262599250003</v>
      </c>
      <c r="L29" s="187">
        <v>-3154.9994379001396</v>
      </c>
      <c r="M29" s="186">
        <v>-16274.664329860019</v>
      </c>
    </row>
    <row r="30" spans="1:13" ht="10.15" customHeight="1">
      <c r="A30" s="188"/>
      <c r="B30" s="139" t="s">
        <v>13</v>
      </c>
      <c r="C30" s="140"/>
      <c r="D30" s="187">
        <v>2278.6954724799984</v>
      </c>
      <c r="E30" s="187">
        <v>39368.486910059997</v>
      </c>
      <c r="F30" s="187">
        <v>-30162.582999999999</v>
      </c>
      <c r="G30" s="187">
        <v>9205.9039100599985</v>
      </c>
      <c r="H30" s="187">
        <v>473.88644091999993</v>
      </c>
      <c r="I30" s="187">
        <v>-370.22732012000006</v>
      </c>
      <c r="J30" s="187">
        <v>-10755.868181620001</v>
      </c>
      <c r="K30" s="190">
        <v>15376.481581419996</v>
      </c>
      <c r="L30" s="187">
        <v>-5595.7209854800185</v>
      </c>
      <c r="M30" s="186">
        <v>10613.150917659972</v>
      </c>
    </row>
    <row r="31" spans="1:13" ht="10.15" customHeight="1">
      <c r="A31" s="188"/>
      <c r="B31" s="139" t="s">
        <v>12</v>
      </c>
      <c r="C31" s="140"/>
      <c r="D31" s="187">
        <v>10917.650834560009</v>
      </c>
      <c r="E31" s="187">
        <v>-59532.335581270025</v>
      </c>
      <c r="F31" s="187">
        <v>90248.918000000005</v>
      </c>
      <c r="G31" s="187">
        <v>30716.58241872998</v>
      </c>
      <c r="H31" s="187">
        <v>496.00791382999978</v>
      </c>
      <c r="I31" s="187">
        <v>-3199.6839960500001</v>
      </c>
      <c r="J31" s="187">
        <v>-4097.9277695299998</v>
      </c>
      <c r="K31" s="190">
        <v>-26656.006112200004</v>
      </c>
      <c r="L31" s="187">
        <v>-6496.374227089952</v>
      </c>
      <c r="M31" s="186">
        <v>1680.24906225003</v>
      </c>
    </row>
    <row r="32" spans="1:13" ht="10.15" customHeight="1">
      <c r="A32" s="188"/>
      <c r="B32" s="139" t="s">
        <v>11</v>
      </c>
      <c r="C32" s="140"/>
      <c r="D32" s="187">
        <v>-25908.338903869997</v>
      </c>
      <c r="E32" s="187">
        <v>-58467.473524479967</v>
      </c>
      <c r="F32" s="187">
        <v>96512.812000000005</v>
      </c>
      <c r="G32" s="187">
        <v>38045.338475520039</v>
      </c>
      <c r="H32" s="187">
        <v>412.95165147000029</v>
      </c>
      <c r="I32" s="187">
        <v>-1060.69120871</v>
      </c>
      <c r="J32" s="187">
        <v>-27943.354667859996</v>
      </c>
      <c r="K32" s="190">
        <v>39886.976109469993</v>
      </c>
      <c r="L32" s="187">
        <v>-14454.724942079984</v>
      </c>
      <c r="M32" s="186">
        <v>8978.1565139400554</v>
      </c>
    </row>
    <row r="33" spans="1:14" ht="10.15" customHeight="1">
      <c r="A33" s="188"/>
      <c r="B33" s="139" t="s">
        <v>10</v>
      </c>
      <c r="C33" s="140"/>
      <c r="D33" s="187">
        <v>5465.544618130004</v>
      </c>
      <c r="E33" s="187">
        <v>82895.629995500058</v>
      </c>
      <c r="F33" s="187">
        <v>-84110.879000000001</v>
      </c>
      <c r="G33" s="187">
        <v>-1215.2490044999431</v>
      </c>
      <c r="H33" s="187">
        <v>202.71366840000005</v>
      </c>
      <c r="I33" s="187">
        <v>-2391.1691208800003</v>
      </c>
      <c r="J33" s="187">
        <v>-4511.3723383100014</v>
      </c>
      <c r="K33" s="190">
        <v>-7469.5266095100042</v>
      </c>
      <c r="L33" s="187">
        <v>-7651.8305751100497</v>
      </c>
      <c r="M33" s="186">
        <v>-17570.889361779995</v>
      </c>
    </row>
    <row r="34" spans="1:14" ht="10.15" customHeight="1">
      <c r="A34" s="188"/>
      <c r="B34" s="139" t="s">
        <v>9</v>
      </c>
      <c r="C34" s="140"/>
      <c r="D34" s="187">
        <v>7542.3125746600008</v>
      </c>
      <c r="E34" s="187">
        <v>56051.861737060026</v>
      </c>
      <c r="F34" s="187">
        <v>-26437.203000000001</v>
      </c>
      <c r="G34" s="187">
        <v>29614.658737060025</v>
      </c>
      <c r="H34" s="187">
        <v>732.60241014000007</v>
      </c>
      <c r="I34" s="187">
        <v>-852.78876405999995</v>
      </c>
      <c r="J34" s="187">
        <v>-20691.735995720002</v>
      </c>
      <c r="K34" s="190">
        <v>-11303.003144040003</v>
      </c>
      <c r="L34" s="187">
        <v>714.53865563993963</v>
      </c>
      <c r="M34" s="186">
        <v>5756.5844736799609</v>
      </c>
    </row>
    <row r="35" spans="1:14" ht="10.15" customHeight="1">
      <c r="A35" s="188"/>
      <c r="B35" s="139" t="s">
        <v>8</v>
      </c>
      <c r="C35" s="140"/>
      <c r="D35" s="187">
        <v>-23949.037004099984</v>
      </c>
      <c r="E35" s="187">
        <v>73626.23304471001</v>
      </c>
      <c r="F35" s="187">
        <v>-42953.019</v>
      </c>
      <c r="G35" s="187">
        <v>30673.21404471001</v>
      </c>
      <c r="H35" s="187">
        <v>-15155.707908470002</v>
      </c>
      <c r="I35" s="187">
        <v>-551.36197857000002</v>
      </c>
      <c r="J35" s="187">
        <v>-7784.6499669900068</v>
      </c>
      <c r="K35" s="190">
        <v>24672.369937240004</v>
      </c>
      <c r="L35" s="187">
        <v>-9818.7067145400833</v>
      </c>
      <c r="M35" s="186">
        <v>-1913.879590720062</v>
      </c>
    </row>
    <row r="36" spans="1:14" ht="10.15" customHeight="1">
      <c r="A36" s="188"/>
      <c r="B36" s="139" t="s">
        <v>19</v>
      </c>
      <c r="C36" s="140"/>
      <c r="D36" s="187">
        <v>1196.7611608599989</v>
      </c>
      <c r="E36" s="187">
        <v>13294.146508089972</v>
      </c>
      <c r="F36" s="187">
        <v>2343.1819999999998</v>
      </c>
      <c r="G36" s="187">
        <v>15637.328508089973</v>
      </c>
      <c r="H36" s="187">
        <v>-4822.4517161800004</v>
      </c>
      <c r="I36" s="187">
        <v>-5302.7936971899999</v>
      </c>
      <c r="J36" s="187">
        <v>15387.774823860002</v>
      </c>
      <c r="K36" s="190">
        <v>-12764.065249959993</v>
      </c>
      <c r="L36" s="187">
        <v>-4189.9810190099588</v>
      </c>
      <c r="M36" s="186">
        <v>5142.5728104700229</v>
      </c>
    </row>
    <row r="37" spans="1:14" ht="10.15" customHeight="1">
      <c r="A37" s="188"/>
      <c r="B37" s="137"/>
      <c r="C37" s="140"/>
      <c r="D37" s="187"/>
      <c r="E37" s="187"/>
      <c r="F37" s="187"/>
      <c r="G37" s="187"/>
      <c r="H37" s="187"/>
      <c r="I37" s="190"/>
      <c r="J37" s="187"/>
      <c r="K37" s="190"/>
      <c r="L37" s="187"/>
      <c r="M37" s="186"/>
    </row>
    <row r="38" spans="1:14" ht="10.15" customHeight="1">
      <c r="A38" s="188"/>
      <c r="B38" s="139" t="s">
        <v>18</v>
      </c>
      <c r="C38" s="136">
        <v>44866</v>
      </c>
      <c r="D38" s="187">
        <v>-24417.746731890002</v>
      </c>
      <c r="E38" s="187">
        <v>2385.8200059699975</v>
      </c>
      <c r="F38" s="187">
        <v>7959.7250000000004</v>
      </c>
      <c r="G38" s="187">
        <v>10345.545005969998</v>
      </c>
      <c r="H38" s="187">
        <v>20.261539389999999</v>
      </c>
      <c r="I38" s="187">
        <v>41.496360380000006</v>
      </c>
      <c r="J38" s="187">
        <v>19920.49687314</v>
      </c>
      <c r="K38" s="187">
        <v>-14214.688853629999</v>
      </c>
      <c r="L38" s="187">
        <v>-2665.4195751599918</v>
      </c>
      <c r="M38" s="186">
        <v>-10970.055381799993</v>
      </c>
      <c r="N38" s="189"/>
    </row>
    <row r="39" spans="1:14" ht="10.15" customHeight="1">
      <c r="A39" s="188"/>
      <c r="B39" s="137"/>
      <c r="C39" s="136">
        <v>44868</v>
      </c>
      <c r="D39" s="187">
        <v>-9437.4793930800024</v>
      </c>
      <c r="E39" s="187">
        <v>-3880.0789123400041</v>
      </c>
      <c r="F39" s="187">
        <v>14700.984</v>
      </c>
      <c r="G39" s="187">
        <v>10820.905087659996</v>
      </c>
      <c r="H39" s="187">
        <v>127.75382969000054</v>
      </c>
      <c r="I39" s="187">
        <v>-1.8967649999998511E-2</v>
      </c>
      <c r="J39" s="187">
        <v>17333.06925009</v>
      </c>
      <c r="K39" s="187">
        <v>-21917.67195226</v>
      </c>
      <c r="L39" s="187">
        <v>-2597.6153187899672</v>
      </c>
      <c r="M39" s="186">
        <v>-5671.0574643399705</v>
      </c>
      <c r="N39" s="189"/>
    </row>
    <row r="40" spans="1:14" ht="10.15" customHeight="1">
      <c r="A40" s="188"/>
      <c r="B40" s="137"/>
      <c r="C40" s="136">
        <v>44869</v>
      </c>
      <c r="D40" s="187">
        <v>-4098.8605192700015</v>
      </c>
      <c r="E40" s="187">
        <v>-11833.828262120009</v>
      </c>
      <c r="F40" s="187">
        <v>31399.02</v>
      </c>
      <c r="G40" s="187">
        <v>19565.191737879992</v>
      </c>
      <c r="H40" s="187">
        <v>136.80744910000053</v>
      </c>
      <c r="I40" s="187">
        <v>22.482749909999999</v>
      </c>
      <c r="J40" s="187">
        <v>9748.9837058600006</v>
      </c>
      <c r="K40" s="187">
        <v>-21056.88474333</v>
      </c>
      <c r="L40" s="187">
        <v>-7499.8825433900083</v>
      </c>
      <c r="M40" s="186">
        <v>-3182.1621632400156</v>
      </c>
    </row>
    <row r="41" spans="1:14" ht="10.15" customHeight="1">
      <c r="A41" s="188"/>
      <c r="B41" s="137"/>
      <c r="C41" s="136">
        <v>44872</v>
      </c>
      <c r="D41" s="187">
        <v>960.24540286999797</v>
      </c>
      <c r="E41" s="187">
        <v>-14189.89876056001</v>
      </c>
      <c r="F41" s="187">
        <v>38865.54</v>
      </c>
      <c r="G41" s="187">
        <v>24675.641239439989</v>
      </c>
      <c r="H41" s="187">
        <v>159.59446080000052</v>
      </c>
      <c r="I41" s="187">
        <v>-2.9253000000000001E-2</v>
      </c>
      <c r="J41" s="187">
        <v>3633.0809668900006</v>
      </c>
      <c r="K41" s="187">
        <v>-30169.644944709999</v>
      </c>
      <c r="L41" s="187">
        <v>-6245.0673219300252</v>
      </c>
      <c r="M41" s="186">
        <v>-6986.1794496400389</v>
      </c>
    </row>
    <row r="42" spans="1:14" ht="10.15" customHeight="1">
      <c r="A42" s="188"/>
      <c r="B42" s="137"/>
      <c r="C42" s="136">
        <v>44873</v>
      </c>
      <c r="D42" s="187">
        <v>1531.8098187099979</v>
      </c>
      <c r="E42" s="187">
        <v>-13068.342497480005</v>
      </c>
      <c r="F42" s="187">
        <v>15454.75</v>
      </c>
      <c r="G42" s="187">
        <v>2386.4075025199945</v>
      </c>
      <c r="H42" s="187">
        <v>212.08959486000055</v>
      </c>
      <c r="I42" s="187">
        <v>-2.9253000000000001E-2</v>
      </c>
      <c r="J42" s="187">
        <v>22776.309824160002</v>
      </c>
      <c r="K42" s="187">
        <v>-21368.672629099994</v>
      </c>
      <c r="L42" s="187">
        <v>-5162.8607842500141</v>
      </c>
      <c r="M42" s="186">
        <v>375.05407389998459</v>
      </c>
    </row>
    <row r="43" spans="1:14" ht="10.15" customHeight="1">
      <c r="A43" s="188"/>
      <c r="B43" s="137"/>
      <c r="C43" s="136">
        <v>44874</v>
      </c>
      <c r="D43" s="187">
        <v>22405.015722879998</v>
      </c>
      <c r="E43" s="187">
        <v>-22703.137277640002</v>
      </c>
      <c r="F43" s="187">
        <v>13211.778</v>
      </c>
      <c r="G43" s="187">
        <v>-9491.3592776400019</v>
      </c>
      <c r="H43" s="187">
        <v>244.85617622000049</v>
      </c>
      <c r="I43" s="187">
        <v>-600.38039869000011</v>
      </c>
      <c r="J43" s="187">
        <v>8019.2971475800005</v>
      </c>
      <c r="K43" s="187">
        <v>-18551.882797509996</v>
      </c>
      <c r="L43" s="187">
        <v>-5772.8881762299188</v>
      </c>
      <c r="M43" s="186">
        <v>-3747.3416033899157</v>
      </c>
    </row>
    <row r="44" spans="1:14" ht="10.15" customHeight="1">
      <c r="A44" s="188"/>
      <c r="B44" s="137"/>
      <c r="C44" s="136">
        <v>44875</v>
      </c>
      <c r="D44" s="187">
        <v>23634.48893005</v>
      </c>
      <c r="E44" s="187">
        <v>-23206.684874530001</v>
      </c>
      <c r="F44" s="187">
        <v>13281.141</v>
      </c>
      <c r="G44" s="187">
        <v>-9925.5438745300016</v>
      </c>
      <c r="H44" s="187">
        <v>280.73965873000049</v>
      </c>
      <c r="I44" s="187">
        <v>-600.38039869000011</v>
      </c>
      <c r="J44" s="187">
        <v>7596.2608174100005</v>
      </c>
      <c r="K44" s="187">
        <v>-17035.505579659995</v>
      </c>
      <c r="L44" s="187">
        <v>-6197.5373072699549</v>
      </c>
      <c r="M44" s="186">
        <v>-2247.477753959949</v>
      </c>
    </row>
    <row r="45" spans="1:14" ht="10.15" customHeight="1">
      <c r="A45" s="188"/>
      <c r="B45" s="137"/>
      <c r="C45" s="136">
        <v>44876</v>
      </c>
      <c r="D45" s="187">
        <v>-9141.7821348800044</v>
      </c>
      <c r="E45" s="187">
        <v>-23706.327178550004</v>
      </c>
      <c r="F45" s="187">
        <v>35856.885999999999</v>
      </c>
      <c r="G45" s="187">
        <v>12150.558821449995</v>
      </c>
      <c r="H45" s="187">
        <v>298.90771500000051</v>
      </c>
      <c r="I45" s="187">
        <v>-564.37554742000009</v>
      </c>
      <c r="J45" s="187">
        <v>212.68055394000086</v>
      </c>
      <c r="K45" s="187">
        <v>3218.8081261900029</v>
      </c>
      <c r="L45" s="187">
        <v>-8092.376495569938</v>
      </c>
      <c r="M45" s="186">
        <v>-1917.5789612899434</v>
      </c>
    </row>
    <row r="46" spans="1:14" ht="10.15" customHeight="1">
      <c r="A46" s="185"/>
      <c r="B46" s="132"/>
      <c r="C46" s="131"/>
      <c r="D46" s="183"/>
      <c r="E46" s="183"/>
      <c r="F46" s="183"/>
      <c r="G46" s="183"/>
      <c r="H46" s="184"/>
      <c r="I46" s="184"/>
      <c r="J46" s="183"/>
      <c r="K46" s="184"/>
      <c r="L46" s="183"/>
      <c r="M46" s="182"/>
    </row>
    <row r="47" spans="1:14" ht="10" customHeight="1">
      <c r="A47" s="181"/>
      <c r="B47" s="178"/>
      <c r="C47" s="124"/>
      <c r="D47" s="124"/>
    </row>
    <row r="48" spans="1:14" ht="10" customHeight="1">
      <c r="A48" s="181" t="s">
        <v>84</v>
      </c>
      <c r="B48" s="178"/>
      <c r="D48" s="124"/>
      <c r="E48" s="124"/>
      <c r="F48" s="124"/>
      <c r="G48" s="124"/>
      <c r="H48" s="124"/>
      <c r="I48" s="175"/>
      <c r="J48" s="124"/>
      <c r="K48" s="124"/>
      <c r="L48" s="124"/>
      <c r="M48" s="124"/>
    </row>
    <row r="49" spans="1:13" ht="10" customHeight="1">
      <c r="A49" s="180" t="s">
        <v>83</v>
      </c>
      <c r="B49" s="179"/>
      <c r="C49" s="124"/>
      <c r="D49" s="124"/>
      <c r="E49" s="124"/>
      <c r="F49" s="124"/>
      <c r="G49" s="124"/>
      <c r="H49" s="124"/>
      <c r="I49" s="175"/>
      <c r="J49" s="124"/>
      <c r="K49" s="124"/>
      <c r="L49" s="124"/>
      <c r="M49" s="124"/>
    </row>
    <row r="50" spans="1:13" ht="10" customHeight="1">
      <c r="A50" s="127" t="s">
        <v>82</v>
      </c>
      <c r="B50" s="178"/>
      <c r="C50" s="124"/>
      <c r="D50" s="124"/>
      <c r="E50" s="124"/>
      <c r="F50" s="124"/>
      <c r="G50" s="124"/>
      <c r="H50" s="124"/>
      <c r="I50" s="175"/>
      <c r="J50" s="124"/>
      <c r="K50" s="124"/>
      <c r="L50" s="124"/>
      <c r="M50" s="124"/>
    </row>
    <row r="51" spans="1:13" ht="10" customHeight="1">
      <c r="A51" s="177" t="s">
        <v>81</v>
      </c>
      <c r="B51" s="178"/>
      <c r="C51" s="124"/>
      <c r="D51" s="124"/>
      <c r="E51" s="124"/>
      <c r="F51" s="124"/>
      <c r="G51" s="124"/>
      <c r="H51" s="124"/>
      <c r="I51" s="175"/>
      <c r="J51" s="124"/>
      <c r="K51" s="124"/>
      <c r="L51" s="124"/>
      <c r="M51" s="124"/>
    </row>
    <row r="52" spans="1:13" ht="10" customHeight="1">
      <c r="A52" s="177" t="s">
        <v>80</v>
      </c>
      <c r="B52" s="178"/>
      <c r="C52" s="124"/>
      <c r="D52" s="124"/>
      <c r="E52" s="124"/>
      <c r="F52" s="124"/>
      <c r="G52" s="124"/>
      <c r="H52" s="124"/>
      <c r="I52" s="175"/>
      <c r="J52" s="124"/>
      <c r="K52" s="124"/>
      <c r="L52" s="124"/>
      <c r="M52" s="124"/>
    </row>
    <row r="53" spans="1:13" ht="10" customHeight="1">
      <c r="A53" s="177" t="s">
        <v>79</v>
      </c>
      <c r="B53" s="178"/>
      <c r="C53" s="124"/>
      <c r="D53" s="124"/>
      <c r="E53" s="124"/>
      <c r="F53" s="124"/>
      <c r="G53" s="124"/>
      <c r="H53" s="124"/>
      <c r="I53" s="175"/>
      <c r="J53" s="124"/>
      <c r="K53" s="124"/>
      <c r="L53" s="124"/>
      <c r="M53" s="124"/>
    </row>
    <row r="54" spans="1:13" ht="10" customHeight="1">
      <c r="A54" s="177" t="s">
        <v>78</v>
      </c>
      <c r="B54" s="176"/>
      <c r="C54" s="124"/>
      <c r="D54" s="124"/>
      <c r="E54" s="124"/>
      <c r="F54" s="124"/>
      <c r="G54" s="124"/>
      <c r="H54" s="124"/>
      <c r="I54" s="175"/>
      <c r="J54" s="124"/>
      <c r="K54" s="124"/>
      <c r="L54" s="124"/>
      <c r="M54" s="124"/>
    </row>
    <row r="55" spans="1:13" ht="10" customHeight="1">
      <c r="A55" s="127" t="s">
        <v>77</v>
      </c>
      <c r="B55" s="176"/>
      <c r="C55" s="124"/>
      <c r="D55" s="124"/>
      <c r="E55" s="124"/>
      <c r="F55" s="124"/>
      <c r="G55" s="124"/>
      <c r="H55" s="124"/>
      <c r="I55" s="175"/>
      <c r="J55" s="124"/>
      <c r="K55" s="124"/>
      <c r="L55" s="124"/>
      <c r="M55" s="124"/>
    </row>
    <row r="56" spans="1:13" ht="10" customHeight="1">
      <c r="A56" s="126" t="s">
        <v>76</v>
      </c>
      <c r="B56" s="64"/>
      <c r="C56" s="124"/>
      <c r="D56" s="124"/>
      <c r="E56" s="124"/>
      <c r="F56" s="124"/>
      <c r="G56" s="124"/>
      <c r="H56" s="124"/>
      <c r="I56" s="175"/>
      <c r="J56" s="124"/>
      <c r="K56" s="124"/>
      <c r="L56" s="124"/>
      <c r="M56" s="63" t="s">
        <v>75</v>
      </c>
    </row>
    <row r="57" spans="1:13">
      <c r="A57" s="122"/>
    </row>
    <row r="58" spans="1:13">
      <c r="A58" s="122"/>
    </row>
    <row r="59" spans="1:13">
      <c r="A59" s="122"/>
    </row>
    <row r="60" spans="1:13" s="124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4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4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4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24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124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124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174" customFormat="1">
      <c r="A67" s="123"/>
      <c r="B67" s="122"/>
      <c r="C67" s="122"/>
      <c r="D67" s="122"/>
      <c r="E67" s="122"/>
      <c r="F67" s="122"/>
      <c r="G67" s="122"/>
      <c r="H67" s="122"/>
      <c r="I67" s="175"/>
      <c r="J67" s="122"/>
      <c r="K67" s="122"/>
      <c r="L67" s="122"/>
      <c r="M67" s="122"/>
    </row>
    <row r="68" spans="1:13" s="174" customFormat="1">
      <c r="A68" s="123"/>
      <c r="B68" s="122"/>
      <c r="C68" s="122"/>
      <c r="D68" s="122"/>
      <c r="E68" s="122"/>
      <c r="F68" s="122"/>
      <c r="G68" s="122"/>
      <c r="H68" s="122"/>
      <c r="I68" s="175"/>
      <c r="J68" s="122"/>
      <c r="K68" s="122"/>
      <c r="L68" s="122"/>
      <c r="M68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A472F-4A52-4AF2-AB0F-C0A7381A5E87}">
  <sheetPr syncVertical="1" syncRef="A1"/>
  <dimension ref="A1:M82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3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6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6" customFormat="1" ht="12" customHeight="1">
      <c r="A1" s="278" t="s">
        <v>27</v>
      </c>
      <c r="K1" s="277"/>
      <c r="L1" s="277"/>
      <c r="M1" s="171" t="s">
        <v>26</v>
      </c>
    </row>
    <row r="2" spans="1:13" s="124" customFormat="1" ht="21" customHeight="1">
      <c r="A2" s="275" t="s">
        <v>145</v>
      </c>
      <c r="B2" s="274"/>
      <c r="C2" s="274"/>
      <c r="D2" s="273"/>
      <c r="E2" s="273"/>
      <c r="F2" s="273"/>
      <c r="G2" s="273"/>
      <c r="H2" s="273"/>
      <c r="I2" s="273"/>
      <c r="J2" s="273"/>
      <c r="K2" s="273"/>
      <c r="L2" s="273"/>
      <c r="M2" s="272"/>
    </row>
    <row r="3" spans="1:13" s="124" customFormat="1" ht="17.149999999999999" customHeight="1">
      <c r="A3" s="115" t="s">
        <v>144</v>
      </c>
      <c r="B3" s="168"/>
      <c r="C3" s="168"/>
      <c r="D3" s="271"/>
      <c r="M3" s="270"/>
    </row>
    <row r="4" spans="1:13" s="124" customFormat="1" ht="14.15" customHeight="1">
      <c r="A4" s="115"/>
      <c r="B4" s="168"/>
      <c r="C4" s="168"/>
      <c r="D4" s="271"/>
      <c r="M4" s="270"/>
    </row>
    <row r="5" spans="1:13" s="124" customFormat="1" ht="12.75" customHeight="1">
      <c r="A5" s="269"/>
      <c r="M5" s="166" t="s">
        <v>73</v>
      </c>
    </row>
    <row r="6" spans="1:13" s="124" customFormat="1" ht="12.75" customHeight="1">
      <c r="A6" s="268" t="s">
        <v>23</v>
      </c>
      <c r="B6" s="266"/>
      <c r="C6" s="259"/>
      <c r="D6" s="259" t="s">
        <v>68</v>
      </c>
      <c r="E6" s="266" t="s">
        <v>143</v>
      </c>
      <c r="F6" s="259"/>
      <c r="G6" s="267" t="s">
        <v>143</v>
      </c>
      <c r="H6" s="266" t="s">
        <v>142</v>
      </c>
      <c r="I6" s="266"/>
      <c r="J6" s="259"/>
      <c r="K6" s="259" t="s">
        <v>92</v>
      </c>
      <c r="L6" s="216" t="s">
        <v>103</v>
      </c>
      <c r="M6" s="157"/>
    </row>
    <row r="7" spans="1:13" s="124" customFormat="1" ht="12.75" customHeight="1">
      <c r="A7" s="261"/>
      <c r="B7" s="260"/>
      <c r="C7" s="256"/>
      <c r="D7" s="256" t="s">
        <v>64</v>
      </c>
      <c r="E7" s="260" t="s">
        <v>141</v>
      </c>
      <c r="F7" s="256"/>
      <c r="G7" s="264" t="s">
        <v>140</v>
      </c>
      <c r="H7" s="260" t="s">
        <v>139</v>
      </c>
      <c r="J7" s="263"/>
      <c r="K7" s="263"/>
      <c r="L7" s="260" t="s">
        <v>138</v>
      </c>
      <c r="M7" s="265"/>
    </row>
    <row r="8" spans="1:13" s="124" customFormat="1" ht="12.75" customHeight="1">
      <c r="A8" s="261"/>
      <c r="B8" s="260"/>
      <c r="C8" s="256"/>
      <c r="D8" s="256"/>
      <c r="E8" s="260" t="s">
        <v>137</v>
      </c>
      <c r="F8" s="256"/>
      <c r="G8" s="264"/>
      <c r="J8" s="263"/>
      <c r="K8" s="256"/>
      <c r="M8" s="262"/>
    </row>
    <row r="9" spans="1:13" s="124" customFormat="1" ht="12.75" customHeight="1">
      <c r="A9" s="261"/>
      <c r="B9" s="260"/>
      <c r="C9" s="256"/>
      <c r="D9" s="256"/>
      <c r="E9" s="259" t="s">
        <v>136</v>
      </c>
      <c r="F9" s="259" t="s">
        <v>135</v>
      </c>
      <c r="G9" s="259" t="s">
        <v>134</v>
      </c>
      <c r="H9" s="259" t="s">
        <v>133</v>
      </c>
      <c r="I9" s="259" t="s">
        <v>132</v>
      </c>
      <c r="J9" s="259" t="s">
        <v>92</v>
      </c>
      <c r="K9" s="256"/>
      <c r="L9" s="158" t="s">
        <v>131</v>
      </c>
      <c r="M9" s="258">
        <v>12</v>
      </c>
    </row>
    <row r="10" spans="1:13" s="124" customFormat="1" ht="12.75" customHeight="1">
      <c r="A10" s="102"/>
      <c r="B10" s="100"/>
      <c r="C10" s="206"/>
      <c r="D10" s="256"/>
      <c r="E10" s="154"/>
      <c r="F10" s="154" t="s">
        <v>130</v>
      </c>
      <c r="G10" s="257"/>
      <c r="H10" s="154" t="s">
        <v>129</v>
      </c>
      <c r="I10" s="154" t="s">
        <v>128</v>
      </c>
      <c r="J10" s="154"/>
      <c r="K10" s="256"/>
      <c r="L10" s="154" t="s">
        <v>7</v>
      </c>
      <c r="M10" s="153" t="s">
        <v>127</v>
      </c>
    </row>
    <row r="11" spans="1:13" s="124" customFormat="1" ht="12.75" customHeight="1">
      <c r="A11" s="96"/>
      <c r="B11" s="95"/>
      <c r="C11" s="104"/>
      <c r="D11" s="253"/>
      <c r="E11" s="255"/>
      <c r="F11" s="255" t="s">
        <v>126</v>
      </c>
      <c r="G11" s="255"/>
      <c r="H11" s="253" t="s">
        <v>125</v>
      </c>
      <c r="I11" s="254"/>
      <c r="J11" s="253"/>
      <c r="K11" s="253"/>
      <c r="L11" s="253"/>
      <c r="M11" s="252"/>
    </row>
    <row r="12" spans="1:13" s="125" customFormat="1" ht="12.75" customHeight="1">
      <c r="A12" s="251"/>
      <c r="B12" s="137"/>
      <c r="C12" s="140"/>
      <c r="D12" s="250"/>
      <c r="E12" s="250"/>
      <c r="F12" s="250"/>
      <c r="G12" s="250"/>
      <c r="H12" s="249"/>
      <c r="I12" s="249"/>
      <c r="J12" s="249"/>
      <c r="K12" s="248"/>
      <c r="L12" s="247"/>
      <c r="M12" s="246"/>
    </row>
    <row r="13" spans="1:13" s="125" customFormat="1" ht="12.75" customHeight="1">
      <c r="A13" s="141" t="s">
        <v>63</v>
      </c>
      <c r="B13" s="139" t="s">
        <v>17</v>
      </c>
      <c r="C13" s="140"/>
      <c r="D13" s="135">
        <v>431536.65340242005</v>
      </c>
      <c r="E13" s="135">
        <v>356623</v>
      </c>
      <c r="F13" s="187">
        <v>636</v>
      </c>
      <c r="G13" s="245" t="s">
        <v>124</v>
      </c>
      <c r="H13" s="243">
        <v>4746123</v>
      </c>
      <c r="I13" s="243">
        <v>1235799</v>
      </c>
      <c r="J13" s="244">
        <v>5981922</v>
      </c>
      <c r="K13" s="243">
        <v>6770717.6534024198</v>
      </c>
      <c r="L13" s="242">
        <v>1.0126015573044325</v>
      </c>
      <c r="M13" s="241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3"/>
      <c r="I14" s="243"/>
      <c r="J14" s="244"/>
      <c r="K14" s="243"/>
      <c r="L14" s="242"/>
      <c r="M14" s="241"/>
    </row>
    <row r="15" spans="1:13" s="125" customFormat="1" ht="12.75" customHeight="1">
      <c r="A15" s="141" t="s">
        <v>62</v>
      </c>
      <c r="B15" s="139" t="s">
        <v>16</v>
      </c>
      <c r="C15" s="140"/>
      <c r="D15" s="135">
        <v>433590.49869098997</v>
      </c>
      <c r="E15" s="135">
        <v>358294</v>
      </c>
      <c r="F15" s="187">
        <v>663</v>
      </c>
      <c r="G15" s="245" t="s">
        <v>124</v>
      </c>
      <c r="H15" s="243">
        <v>4801770</v>
      </c>
      <c r="I15" s="243">
        <v>1229742</v>
      </c>
      <c r="J15" s="244">
        <v>6031512</v>
      </c>
      <c r="K15" s="243">
        <v>6824059.4986909907</v>
      </c>
      <c r="L15" s="242">
        <v>0.78783148285270865</v>
      </c>
      <c r="M15" s="241">
        <v>17.993203196399751</v>
      </c>
    </row>
    <row r="16" spans="1:13" s="125" customFormat="1" ht="12.75" customHeight="1">
      <c r="A16" s="86"/>
      <c r="B16" s="139" t="s">
        <v>15</v>
      </c>
      <c r="C16" s="140"/>
      <c r="D16" s="135">
        <v>411411.00168983004</v>
      </c>
      <c r="E16" s="135">
        <v>353690</v>
      </c>
      <c r="F16" s="187">
        <v>610</v>
      </c>
      <c r="G16" s="245" t="s">
        <v>124</v>
      </c>
      <c r="H16" s="243">
        <v>4929494</v>
      </c>
      <c r="I16" s="243">
        <v>1155804</v>
      </c>
      <c r="J16" s="244">
        <v>6085298</v>
      </c>
      <c r="K16" s="243">
        <v>6851009.0016898299</v>
      </c>
      <c r="L16" s="242">
        <v>0.39491893357625191</v>
      </c>
      <c r="M16" s="241">
        <v>17.926885923600615</v>
      </c>
    </row>
    <row r="17" spans="1:13" s="125" customFormat="1" ht="12.75" customHeight="1">
      <c r="A17" s="86"/>
      <c r="B17" s="139" t="s">
        <v>14</v>
      </c>
      <c r="C17" s="140"/>
      <c r="D17" s="135">
        <v>405630.28306708002</v>
      </c>
      <c r="E17" s="135">
        <v>356177</v>
      </c>
      <c r="F17" s="187">
        <v>627</v>
      </c>
      <c r="G17" s="245" t="s">
        <v>124</v>
      </c>
      <c r="H17" s="243">
        <v>4965552</v>
      </c>
      <c r="I17" s="243">
        <v>1085439</v>
      </c>
      <c r="J17" s="244">
        <v>6050991</v>
      </c>
      <c r="K17" s="243">
        <v>6813425.2830670793</v>
      </c>
      <c r="L17" s="242">
        <v>-0.54858661860581559</v>
      </c>
      <c r="M17" s="241">
        <v>17.569677543077532</v>
      </c>
    </row>
    <row r="18" spans="1:13" s="125" customFormat="1" ht="12.75" customHeight="1">
      <c r="A18" s="86"/>
      <c r="B18" s="139" t="s">
        <v>13</v>
      </c>
      <c r="C18" s="140"/>
      <c r="D18" s="135">
        <v>420148.01992705994</v>
      </c>
      <c r="E18" s="135">
        <v>358239</v>
      </c>
      <c r="F18" s="187">
        <v>751</v>
      </c>
      <c r="G18" s="245" t="s">
        <v>124</v>
      </c>
      <c r="H18" s="243">
        <v>4831246</v>
      </c>
      <c r="I18" s="243">
        <v>1198187</v>
      </c>
      <c r="J18" s="244">
        <v>6029433</v>
      </c>
      <c r="K18" s="243">
        <v>6808571.0199270602</v>
      </c>
      <c r="L18" s="242">
        <v>-7.1245562082897881E-2</v>
      </c>
      <c r="M18" s="241">
        <v>15.675143194387076</v>
      </c>
    </row>
    <row r="19" spans="1:13" s="125" customFormat="1" ht="12.75" customHeight="1">
      <c r="A19" s="86"/>
      <c r="B19" s="139" t="s">
        <v>12</v>
      </c>
      <c r="C19" s="140"/>
      <c r="D19" s="135">
        <v>403527.99572623998</v>
      </c>
      <c r="E19" s="135">
        <v>357586</v>
      </c>
      <c r="F19" s="187">
        <v>746</v>
      </c>
      <c r="G19" s="245" t="s">
        <v>124</v>
      </c>
      <c r="H19" s="243">
        <v>4919547</v>
      </c>
      <c r="I19" s="243">
        <v>1156127</v>
      </c>
      <c r="J19" s="244">
        <v>6075674</v>
      </c>
      <c r="K19" s="243">
        <v>6837533.9957262399</v>
      </c>
      <c r="L19" s="242">
        <v>0.42538993445779333</v>
      </c>
      <c r="M19" s="241">
        <v>13.088105135242706</v>
      </c>
    </row>
    <row r="20" spans="1:13" s="125" customFormat="1" ht="12.75" customHeight="1">
      <c r="A20" s="86"/>
      <c r="B20" s="139" t="s">
        <v>11</v>
      </c>
      <c r="C20" s="140"/>
      <c r="D20" s="135">
        <v>422212.12329742004</v>
      </c>
      <c r="E20" s="135">
        <v>362484</v>
      </c>
      <c r="F20" s="187">
        <v>791</v>
      </c>
      <c r="G20" s="245" t="s">
        <v>124</v>
      </c>
      <c r="H20" s="243">
        <v>5082731</v>
      </c>
      <c r="I20" s="243">
        <v>1040131</v>
      </c>
      <c r="J20" s="244">
        <v>6122862</v>
      </c>
      <c r="K20" s="243">
        <v>6908349.1232974203</v>
      </c>
      <c r="L20" s="242">
        <v>1.0356822739812763</v>
      </c>
      <c r="M20" s="241">
        <v>10.190760535478145</v>
      </c>
    </row>
    <row r="21" spans="1:13" s="125" customFormat="1" ht="12.75" customHeight="1">
      <c r="A21" s="86"/>
      <c r="B21" s="139" t="s">
        <v>10</v>
      </c>
      <c r="C21" s="140"/>
      <c r="D21" s="135">
        <v>427958.20986219001</v>
      </c>
      <c r="E21" s="135">
        <v>369988</v>
      </c>
      <c r="F21" s="187">
        <v>983</v>
      </c>
      <c r="G21" s="245" t="s">
        <v>124</v>
      </c>
      <c r="H21" s="243">
        <v>5134679</v>
      </c>
      <c r="I21" s="243">
        <v>1046268</v>
      </c>
      <c r="J21" s="244">
        <v>6180947</v>
      </c>
      <c r="K21" s="243">
        <v>6979876.2098621903</v>
      </c>
      <c r="L21" s="242">
        <v>1.0353716248004152</v>
      </c>
      <c r="M21" s="241">
        <v>9.2977640920243587</v>
      </c>
    </row>
    <row r="22" spans="1:13" s="125" customFormat="1" ht="12.75" customHeight="1">
      <c r="A22" s="86"/>
      <c r="B22" s="139" t="s">
        <v>9</v>
      </c>
      <c r="C22" s="140"/>
      <c r="D22" s="135">
        <v>406329.19417532004</v>
      </c>
      <c r="E22" s="135">
        <v>372945</v>
      </c>
      <c r="F22" s="187">
        <v>814</v>
      </c>
      <c r="G22" s="245" t="s">
        <v>124</v>
      </c>
      <c r="H22" s="243">
        <v>5217053</v>
      </c>
      <c r="I22" s="243">
        <v>1013697</v>
      </c>
      <c r="J22" s="244">
        <v>6230750</v>
      </c>
      <c r="K22" s="243">
        <v>7010838.1941753197</v>
      </c>
      <c r="L22" s="242">
        <v>0.44358930419685388</v>
      </c>
      <c r="M22" s="241">
        <v>7.5804251392360342</v>
      </c>
    </row>
    <row r="23" spans="1:13" s="125" customFormat="1" ht="12.75" customHeight="1">
      <c r="A23" s="86"/>
      <c r="B23" s="139" t="s">
        <v>8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3">
        <v>5164222</v>
      </c>
      <c r="I23" s="243">
        <v>1130917</v>
      </c>
      <c r="J23" s="244">
        <v>6295139</v>
      </c>
      <c r="K23" s="243">
        <v>7074137.3345695399</v>
      </c>
      <c r="L23" s="242">
        <v>0.90287549991968108</v>
      </c>
      <c r="M23" s="241">
        <v>6.4925687749038561</v>
      </c>
    </row>
    <row r="24" spans="1:13" s="125" customFormat="1" ht="12.75" customHeight="1">
      <c r="A24" s="86"/>
      <c r="B24" s="139" t="s">
        <v>19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3">
        <v>5085558</v>
      </c>
      <c r="I24" s="243">
        <v>1260649</v>
      </c>
      <c r="J24" s="244">
        <v>6346207</v>
      </c>
      <c r="K24" s="243">
        <v>7120468.8815768398</v>
      </c>
      <c r="L24" s="242">
        <v>0.65494271338059473</v>
      </c>
      <c r="M24" s="241">
        <v>6.3858133925515048</v>
      </c>
    </row>
    <row r="25" spans="1:13" s="125" customFormat="1" ht="12.75" customHeight="1">
      <c r="A25" s="86"/>
      <c r="B25" s="139" t="s">
        <v>18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3">
        <v>5208489</v>
      </c>
      <c r="I25" s="243">
        <v>1106734</v>
      </c>
      <c r="J25" s="244">
        <v>6315223</v>
      </c>
      <c r="K25" s="243">
        <v>7130370.6632134011</v>
      </c>
      <c r="L25" s="242">
        <v>0.13906080907369442</v>
      </c>
      <c r="M25" s="241">
        <v>6.3782788811351816</v>
      </c>
    </row>
    <row r="26" spans="1:13" s="125" customFormat="1" ht="12.75" customHeight="1">
      <c r="A26" s="86"/>
      <c r="B26" s="139" t="s">
        <v>17</v>
      </c>
      <c r="C26" s="140"/>
      <c r="D26" s="135">
        <v>409183.51932691003</v>
      </c>
      <c r="E26" s="135">
        <v>397718</v>
      </c>
      <c r="F26" s="187">
        <v>637</v>
      </c>
      <c r="G26" s="187">
        <v>6929.9988774300009</v>
      </c>
      <c r="H26" s="243">
        <v>5329576</v>
      </c>
      <c r="I26" s="243">
        <v>981436</v>
      </c>
      <c r="J26" s="244">
        <v>6311012</v>
      </c>
      <c r="K26" s="243">
        <v>7125480.5182043398</v>
      </c>
      <c r="L26" s="242">
        <v>-6.8581918669246955E-2</v>
      </c>
      <c r="M26" s="241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3"/>
      <c r="I27" s="243"/>
      <c r="J27" s="244"/>
      <c r="K27" s="243"/>
      <c r="L27" s="242"/>
      <c r="M27" s="241"/>
    </row>
    <row r="28" spans="1:13" s="125" customFormat="1" ht="12.75" customHeight="1">
      <c r="A28" s="141" t="s">
        <v>61</v>
      </c>
      <c r="B28" s="139" t="s">
        <v>16</v>
      </c>
      <c r="C28" s="140"/>
      <c r="D28" s="135">
        <v>417976.19585508999</v>
      </c>
      <c r="E28" s="135">
        <v>396180</v>
      </c>
      <c r="F28" s="187">
        <v>678</v>
      </c>
      <c r="G28" s="187">
        <v>9339.9994203400001</v>
      </c>
      <c r="H28" s="243">
        <v>5345915</v>
      </c>
      <c r="I28" s="243">
        <v>1001021</v>
      </c>
      <c r="J28" s="244">
        <v>6346936</v>
      </c>
      <c r="K28" s="243">
        <v>7171110.1952754296</v>
      </c>
      <c r="L28" s="242">
        <v>0.64037333278105257</v>
      </c>
      <c r="M28" s="241">
        <v>5.0856927119555664</v>
      </c>
    </row>
    <row r="29" spans="1:13" s="125" customFormat="1" ht="12.75" customHeight="1">
      <c r="A29" s="86"/>
      <c r="B29" s="139" t="s">
        <v>15</v>
      </c>
      <c r="C29" s="140"/>
      <c r="D29" s="135">
        <v>402172.0075036101</v>
      </c>
      <c r="E29" s="135">
        <v>391505</v>
      </c>
      <c r="F29" s="187">
        <v>835</v>
      </c>
      <c r="G29" s="187">
        <v>7317.7986201599997</v>
      </c>
      <c r="H29" s="243">
        <v>5471440</v>
      </c>
      <c r="I29" s="243">
        <v>920085</v>
      </c>
      <c r="J29" s="244">
        <v>6391525</v>
      </c>
      <c r="K29" s="243">
        <v>7193354.8061237698</v>
      </c>
      <c r="L29" s="242">
        <v>0.31019758785739393</v>
      </c>
      <c r="M29" s="241">
        <v>4.9970129122513036</v>
      </c>
    </row>
    <row r="30" spans="1:13" s="125" customFormat="1" ht="12.75" customHeight="1">
      <c r="A30" s="86"/>
      <c r="B30" s="139" t="s">
        <v>14</v>
      </c>
      <c r="C30" s="140"/>
      <c r="D30" s="135">
        <v>385897.34317374998</v>
      </c>
      <c r="E30" s="135">
        <v>394799</v>
      </c>
      <c r="F30" s="187">
        <v>869</v>
      </c>
      <c r="G30" s="187">
        <v>17083.539789170001</v>
      </c>
      <c r="H30" s="243">
        <v>5323665</v>
      </c>
      <c r="I30" s="243">
        <v>1098185</v>
      </c>
      <c r="J30" s="244">
        <v>6421850</v>
      </c>
      <c r="K30" s="243">
        <v>7220498.8829629198</v>
      </c>
      <c r="L30" s="242">
        <v>0.37734933936586063</v>
      </c>
      <c r="M30" s="241">
        <v>5.9745808163114615</v>
      </c>
    </row>
    <row r="31" spans="1:13" s="125" customFormat="1" ht="12.75" customHeight="1">
      <c r="A31" s="86"/>
      <c r="B31" s="139" t="s">
        <v>13</v>
      </c>
      <c r="C31" s="140"/>
      <c r="D31" s="135">
        <v>396510.49409141002</v>
      </c>
      <c r="E31" s="135">
        <v>402170</v>
      </c>
      <c r="F31" s="187">
        <v>965</v>
      </c>
      <c r="G31" s="187">
        <v>26296.209237390001</v>
      </c>
      <c r="H31" s="243">
        <v>5341432</v>
      </c>
      <c r="I31" s="243">
        <v>1136180</v>
      </c>
      <c r="J31" s="244">
        <v>6477612</v>
      </c>
      <c r="K31" s="243">
        <v>7303553.7033287995</v>
      </c>
      <c r="L31" s="242">
        <v>1.1502642921509276</v>
      </c>
      <c r="M31" s="241">
        <v>7.2699936881475287</v>
      </c>
    </row>
    <row r="32" spans="1:13" s="125" customFormat="1" ht="12.75" customHeight="1">
      <c r="A32" s="86"/>
      <c r="B32" s="139" t="s">
        <v>12</v>
      </c>
      <c r="C32" s="140"/>
      <c r="D32" s="135">
        <v>398190.74315366003</v>
      </c>
      <c r="E32" s="135">
        <v>412740</v>
      </c>
      <c r="F32" s="187">
        <v>627</v>
      </c>
      <c r="G32" s="187">
        <v>25941.589018840001</v>
      </c>
      <c r="H32" s="243">
        <v>5457605</v>
      </c>
      <c r="I32" s="243">
        <v>1057136</v>
      </c>
      <c r="J32" s="244">
        <v>6514741</v>
      </c>
      <c r="K32" s="243">
        <v>7352240.3321725</v>
      </c>
      <c r="L32" s="242">
        <v>0.66661560688613974</v>
      </c>
      <c r="M32" s="241">
        <v>7.5276603636336388</v>
      </c>
    </row>
    <row r="33" spans="1:13" s="125" customFormat="1" ht="12.75" customHeight="1">
      <c r="A33" s="86"/>
      <c r="B33" s="139" t="s">
        <v>11</v>
      </c>
      <c r="C33" s="140"/>
      <c r="D33" s="135">
        <v>407168.89966760005</v>
      </c>
      <c r="E33" s="135">
        <v>421412</v>
      </c>
      <c r="F33" s="187">
        <v>625</v>
      </c>
      <c r="G33" s="187">
        <v>52498.97382092</v>
      </c>
      <c r="H33" s="243">
        <v>5576660</v>
      </c>
      <c r="I33" s="243">
        <v>971740</v>
      </c>
      <c r="J33" s="244">
        <v>6548400</v>
      </c>
      <c r="K33" s="243">
        <v>7430104.8734885193</v>
      </c>
      <c r="L33" s="242">
        <v>1.059058705892602</v>
      </c>
      <c r="M33" s="241">
        <v>7.5525388320568858</v>
      </c>
    </row>
    <row r="34" spans="1:13" s="125" customFormat="1" ht="12.75" customHeight="1">
      <c r="A34" s="86"/>
      <c r="B34" s="139" t="s">
        <v>10</v>
      </c>
      <c r="C34" s="140"/>
      <c r="D34" s="135">
        <v>389598.01030582003</v>
      </c>
      <c r="E34" s="135">
        <v>431768</v>
      </c>
      <c r="F34" s="187">
        <v>584</v>
      </c>
      <c r="G34" s="187">
        <v>52284.992751860002</v>
      </c>
      <c r="H34" s="243">
        <v>5539852</v>
      </c>
      <c r="I34" s="243">
        <v>1066634</v>
      </c>
      <c r="J34" s="244">
        <v>6606486</v>
      </c>
      <c r="K34" s="243">
        <v>7480721.0030576801</v>
      </c>
      <c r="L34" s="242">
        <v>0.68123035180519065</v>
      </c>
      <c r="M34" s="241">
        <v>7.1755540948967411</v>
      </c>
    </row>
    <row r="35" spans="1:13" s="125" customFormat="1" ht="12.75" customHeight="1">
      <c r="A35" s="86"/>
      <c r="B35" s="139" t="s">
        <v>9</v>
      </c>
      <c r="C35" s="140"/>
      <c r="D35" s="135">
        <v>395354.59477950004</v>
      </c>
      <c r="E35" s="135">
        <v>435720</v>
      </c>
      <c r="F35" s="187">
        <v>466</v>
      </c>
      <c r="G35" s="187">
        <v>74839.315580520008</v>
      </c>
      <c r="H35" s="243">
        <v>5515874</v>
      </c>
      <c r="I35" s="243">
        <v>1105412</v>
      </c>
      <c r="J35" s="244">
        <v>6621286</v>
      </c>
      <c r="K35" s="243">
        <v>7527665.9103600197</v>
      </c>
      <c r="L35" s="242">
        <v>0.62754522302263682</v>
      </c>
      <c r="M35" s="241">
        <v>7.3718391705871351</v>
      </c>
    </row>
    <row r="36" spans="1:13" s="125" customFormat="1" ht="12.75" customHeight="1">
      <c r="A36" s="86"/>
      <c r="B36" s="139" t="s">
        <v>8</v>
      </c>
      <c r="C36" s="140"/>
      <c r="D36" s="135">
        <v>393440.71518877998</v>
      </c>
      <c r="E36" s="135">
        <v>441252</v>
      </c>
      <c r="F36" s="187">
        <v>424</v>
      </c>
      <c r="G36" s="187">
        <v>84206.020414910003</v>
      </c>
      <c r="H36" s="243">
        <v>5477989</v>
      </c>
      <c r="I36" s="243">
        <v>1160747</v>
      </c>
      <c r="J36" s="244">
        <v>6638736</v>
      </c>
      <c r="K36" s="243">
        <v>7558058.7356036901</v>
      </c>
      <c r="L36" s="242">
        <v>0.40374832790921361</v>
      </c>
      <c r="M36" s="241">
        <v>6.8407125582556514</v>
      </c>
    </row>
    <row r="37" spans="1:13" s="125" customFormat="1" ht="12.75" customHeight="1">
      <c r="A37" s="240"/>
      <c r="B37" s="239"/>
      <c r="C37" s="238"/>
      <c r="D37" s="237"/>
      <c r="E37" s="237"/>
      <c r="F37" s="237"/>
      <c r="G37" s="237"/>
      <c r="H37" s="236"/>
      <c r="I37" s="236"/>
      <c r="J37" s="236"/>
      <c r="K37" s="236"/>
      <c r="L37" s="235"/>
      <c r="M37" s="234"/>
    </row>
    <row r="38" spans="1:13" s="125" customFormat="1" ht="10" customHeight="1">
      <c r="A38" s="122"/>
      <c r="B38" s="122"/>
      <c r="C38" s="122"/>
      <c r="D38" s="122"/>
      <c r="E38" s="122"/>
      <c r="F38" s="122"/>
      <c r="G38" s="122"/>
      <c r="H38" s="122"/>
      <c r="I38" s="122"/>
      <c r="J38" s="122"/>
      <c r="K38" s="122"/>
      <c r="L38" s="122"/>
      <c r="M38" s="122"/>
    </row>
    <row r="39" spans="1:13" s="125" customFormat="1" ht="10" customHeight="1">
      <c r="A39" s="228" t="s">
        <v>123</v>
      </c>
      <c r="B39" s="233"/>
      <c r="C39" s="233"/>
      <c r="D39" s="124"/>
      <c r="E39" s="124"/>
      <c r="F39" s="124"/>
      <c r="G39" s="124"/>
      <c r="H39" s="124"/>
      <c r="I39" s="124"/>
      <c r="J39" s="124"/>
      <c r="K39" s="124"/>
      <c r="L39" s="124"/>
      <c r="M39" s="124"/>
    </row>
    <row r="40" spans="1:13" s="125" customFormat="1" ht="10" customHeight="1">
      <c r="A40" s="231" t="s">
        <v>122</v>
      </c>
      <c r="B40" s="233"/>
      <c r="C40" s="233"/>
      <c r="D40" s="124"/>
      <c r="E40" s="124"/>
      <c r="F40" s="124"/>
      <c r="G40" s="124"/>
      <c r="H40" s="124"/>
      <c r="I40" s="124"/>
      <c r="J40" s="124"/>
      <c r="K40" s="124"/>
      <c r="L40" s="124"/>
      <c r="M40" s="124"/>
    </row>
    <row r="41" spans="1:13" s="125" customFormat="1" ht="10" customHeight="1">
      <c r="A41" s="232" t="s">
        <v>121</v>
      </c>
      <c r="B41" s="233"/>
      <c r="C41" s="233"/>
      <c r="D41" s="124"/>
      <c r="E41" s="124"/>
      <c r="F41" s="124"/>
      <c r="G41" s="124"/>
      <c r="H41" s="124"/>
      <c r="I41" s="124"/>
      <c r="J41" s="124"/>
      <c r="K41" s="124"/>
      <c r="L41" s="124"/>
      <c r="M41" s="124"/>
    </row>
    <row r="42" spans="1:13" s="125" customFormat="1" ht="10" customHeight="1">
      <c r="A42" s="232" t="s">
        <v>120</v>
      </c>
      <c r="B42" s="124"/>
      <c r="C42" s="124"/>
      <c r="D42" s="124"/>
      <c r="E42" s="124"/>
      <c r="F42" s="124"/>
      <c r="G42" s="124"/>
      <c r="H42" s="124"/>
      <c r="I42" s="124"/>
      <c r="J42" s="124"/>
      <c r="K42" s="124"/>
      <c r="L42" s="124"/>
      <c r="M42" s="124"/>
    </row>
    <row r="43" spans="1:13" s="125" customFormat="1" ht="10" customHeight="1">
      <c r="A43" s="232" t="s">
        <v>119</v>
      </c>
      <c r="B43" s="124"/>
      <c r="C43" s="124"/>
      <c r="D43" s="124"/>
      <c r="E43" s="124"/>
      <c r="F43" s="124"/>
      <c r="G43" s="124"/>
      <c r="H43" s="124"/>
      <c r="I43" s="124"/>
      <c r="J43" s="124"/>
      <c r="K43" s="124"/>
      <c r="L43" s="124"/>
      <c r="M43" s="124"/>
    </row>
    <row r="44" spans="1:13" s="125" customFormat="1" ht="10" customHeight="1">
      <c r="A44" s="228" t="s">
        <v>118</v>
      </c>
      <c r="B44" s="124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</row>
    <row r="45" spans="1:13" s="125" customFormat="1" ht="10" customHeight="1">
      <c r="A45" s="231" t="s">
        <v>117</v>
      </c>
      <c r="B45" s="124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</row>
    <row r="46" spans="1:13" s="125" customFormat="1" ht="10" customHeight="1">
      <c r="A46" s="231" t="s">
        <v>116</v>
      </c>
      <c r="B46" s="124"/>
      <c r="C46" s="229"/>
      <c r="D46" s="229"/>
      <c r="E46" s="229"/>
      <c r="F46" s="229"/>
      <c r="G46" s="229"/>
      <c r="H46" s="229"/>
      <c r="I46" s="229"/>
      <c r="J46" s="229"/>
      <c r="K46" s="229"/>
      <c r="L46" s="229"/>
      <c r="M46" s="229"/>
    </row>
    <row r="47" spans="1:13" s="125" customFormat="1" ht="10" customHeight="1">
      <c r="A47" s="230" t="s">
        <v>115</v>
      </c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</row>
    <row r="48" spans="1:13" s="125" customFormat="1" ht="10" customHeight="1">
      <c r="A48" s="228" t="s">
        <v>114</v>
      </c>
      <c r="B48" s="229"/>
      <c r="C48" s="124"/>
      <c r="D48" s="124"/>
      <c r="E48" s="124"/>
      <c r="F48" s="124"/>
      <c r="G48" s="124"/>
      <c r="H48" s="61"/>
      <c r="I48" s="124"/>
      <c r="J48" s="124"/>
      <c r="K48" s="124"/>
      <c r="L48" s="124"/>
      <c r="M48" s="124"/>
    </row>
    <row r="49" spans="1:13" s="125" customFormat="1" ht="10" customHeight="1">
      <c r="A49" s="228" t="s">
        <v>113</v>
      </c>
      <c r="B49" s="124"/>
      <c r="C49" s="124"/>
      <c r="D49" s="124"/>
      <c r="E49" s="124"/>
      <c r="F49" s="124"/>
      <c r="G49" s="124"/>
      <c r="H49" s="61"/>
      <c r="I49" s="124"/>
      <c r="J49" s="124"/>
      <c r="K49" s="124"/>
      <c r="L49" s="124"/>
      <c r="M49" s="124"/>
    </row>
    <row r="50" spans="1:13" s="125" customFormat="1" ht="10" customHeight="1">
      <c r="B50" s="124"/>
      <c r="C50" s="124"/>
      <c r="D50" s="124"/>
      <c r="E50" s="124"/>
      <c r="F50" s="124"/>
      <c r="G50" s="124"/>
      <c r="H50" s="61"/>
      <c r="I50" s="124"/>
      <c r="J50" s="124"/>
      <c r="K50" s="124"/>
      <c r="L50" s="124"/>
      <c r="M50" s="124"/>
    </row>
    <row r="51" spans="1:13" s="125" customFormat="1" ht="10" customHeight="1">
      <c r="A51" s="63" t="s">
        <v>112</v>
      </c>
      <c r="B51" s="124"/>
      <c r="C51" s="122"/>
      <c r="D51" s="122"/>
      <c r="E51" s="122"/>
      <c r="F51" s="122"/>
      <c r="G51" s="122"/>
      <c r="H51" s="61"/>
      <c r="I51" s="122"/>
      <c r="J51" s="122"/>
      <c r="K51" s="122"/>
      <c r="L51" s="122"/>
      <c r="M51" s="122"/>
    </row>
    <row r="52" spans="1:13" s="125" customFormat="1" ht="10" customHeight="1"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 ht="10" customHeigh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 ht="10" customHeigh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5" customFormat="1" ht="10" customHeight="1"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5" customFormat="1" ht="10" customHeigh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5" customFormat="1" ht="10" customHeigh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25" customFormat="1" ht="10" customHeigh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125" customFormat="1" ht="10" customHeigh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125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125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227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227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227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227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227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 s="227" customFormat="1">
      <c r="A73" s="122"/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</row>
    <row r="74" spans="1:13" s="227" customFormat="1">
      <c r="A74" s="122"/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</row>
    <row r="75" spans="1:13" s="227" customFormat="1">
      <c r="A75" s="122"/>
      <c r="B75" s="122"/>
      <c r="C75" s="122"/>
      <c r="D75" s="122"/>
      <c r="E75" s="122"/>
      <c r="F75" s="122"/>
      <c r="G75" s="122"/>
      <c r="H75" s="122"/>
      <c r="I75" s="122"/>
      <c r="J75" s="122"/>
      <c r="K75" s="122"/>
      <c r="L75" s="122"/>
      <c r="M75" s="122"/>
    </row>
    <row r="76" spans="1:13" s="124" customFormat="1">
      <c r="A76" s="122"/>
      <c r="B76" s="122"/>
      <c r="C76" s="122"/>
      <c r="D76" s="122"/>
      <c r="E76" s="122"/>
      <c r="F76" s="122"/>
      <c r="G76" s="122"/>
      <c r="H76" s="122"/>
      <c r="I76" s="122"/>
      <c r="J76" s="122"/>
      <c r="K76" s="122"/>
      <c r="L76" s="122"/>
      <c r="M76" s="122"/>
    </row>
    <row r="77" spans="1:13" s="124" customFormat="1">
      <c r="A77" s="122"/>
      <c r="B77" s="122"/>
      <c r="C77" s="122"/>
      <c r="D77" s="122"/>
      <c r="E77" s="122"/>
      <c r="F77" s="122"/>
      <c r="G77" s="122"/>
      <c r="H77" s="122"/>
      <c r="I77" s="122"/>
      <c r="J77" s="122"/>
      <c r="K77" s="122"/>
      <c r="L77" s="122"/>
      <c r="M77" s="122"/>
    </row>
    <row r="78" spans="1:13" s="124" customFormat="1">
      <c r="A78" s="122"/>
      <c r="B78" s="122"/>
      <c r="C78" s="122"/>
      <c r="D78" s="122"/>
      <c r="E78" s="122"/>
      <c r="F78" s="122"/>
      <c r="G78" s="122"/>
      <c r="H78" s="122"/>
      <c r="I78" s="122"/>
      <c r="J78" s="122"/>
      <c r="K78" s="122"/>
      <c r="L78" s="122"/>
      <c r="M78" s="122"/>
    </row>
    <row r="79" spans="1:13" s="124" customFormat="1">
      <c r="A79" s="122"/>
      <c r="B79" s="122"/>
      <c r="C79" s="122"/>
      <c r="D79" s="122"/>
      <c r="E79" s="122"/>
      <c r="F79" s="122"/>
      <c r="G79" s="122"/>
      <c r="H79" s="122"/>
      <c r="I79" s="122"/>
      <c r="J79" s="122"/>
      <c r="K79" s="122"/>
      <c r="L79" s="122"/>
      <c r="M79" s="122"/>
    </row>
    <row r="80" spans="1:13">
      <c r="H80" s="61"/>
    </row>
    <row r="81" spans="8:12">
      <c r="L81" s="61"/>
    </row>
    <row r="82" spans="8:12">
      <c r="H82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EFC4B0-9F83-4E82-89AC-E12C2A963A24}">
  <dimension ref="A1:M56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6" t="s">
        <v>27</v>
      </c>
      <c r="B1" s="346"/>
      <c r="C1" s="346"/>
      <c r="D1" s="346"/>
      <c r="E1" s="346"/>
      <c r="F1" s="346"/>
      <c r="G1" s="346"/>
      <c r="K1" s="345" t="s">
        <v>26</v>
      </c>
    </row>
    <row r="2" spans="1:11" ht="21" customHeight="1">
      <c r="A2" s="344" t="s">
        <v>164</v>
      </c>
      <c r="B2" s="343"/>
      <c r="C2" s="343"/>
      <c r="D2" s="343"/>
      <c r="E2" s="343"/>
      <c r="F2" s="343"/>
      <c r="G2" s="343"/>
      <c r="H2" s="342"/>
      <c r="I2" s="342"/>
      <c r="J2" s="342"/>
      <c r="K2" s="341"/>
    </row>
    <row r="3" spans="1:11" ht="17.149999999999999" customHeight="1">
      <c r="A3" s="340" t="s">
        <v>163</v>
      </c>
      <c r="K3" s="339"/>
    </row>
    <row r="4" spans="1:11" ht="14.15" customHeight="1">
      <c r="A4" s="338"/>
      <c r="B4" s="337"/>
      <c r="C4" s="337"/>
      <c r="D4" s="337"/>
      <c r="E4" s="337"/>
      <c r="F4" s="337"/>
      <c r="G4" s="337"/>
      <c r="J4" s="336"/>
      <c r="K4" s="335" t="s">
        <v>73</v>
      </c>
    </row>
    <row r="5" spans="1:11" ht="12.75" customHeight="1">
      <c r="A5" s="334" t="s">
        <v>23</v>
      </c>
      <c r="B5" s="333"/>
      <c r="C5" s="332"/>
      <c r="D5" s="321" t="s">
        <v>109</v>
      </c>
      <c r="E5" s="321" t="s">
        <v>105</v>
      </c>
      <c r="F5" s="331" t="s">
        <v>105</v>
      </c>
      <c r="G5" s="330" t="s">
        <v>104</v>
      </c>
      <c r="H5" s="329" t="s">
        <v>162</v>
      </c>
      <c r="I5" s="329"/>
      <c r="J5" s="321"/>
      <c r="K5" s="328" t="s">
        <v>103</v>
      </c>
    </row>
    <row r="6" spans="1:11" ht="12.75" customHeight="1">
      <c r="A6" s="323"/>
      <c r="B6" s="327"/>
      <c r="C6" s="326"/>
      <c r="D6" s="36" t="s">
        <v>102</v>
      </c>
      <c r="E6" s="36" t="s">
        <v>161</v>
      </c>
      <c r="F6" s="311" t="s">
        <v>160</v>
      </c>
      <c r="G6" s="325" t="s">
        <v>159</v>
      </c>
      <c r="H6" s="324"/>
      <c r="I6" s="316"/>
      <c r="J6" s="36"/>
      <c r="K6" s="320" t="s">
        <v>95</v>
      </c>
    </row>
    <row r="7" spans="1:11" s="291" customFormat="1" ht="12.75" customHeight="1">
      <c r="A7" s="323"/>
      <c r="B7" s="316"/>
      <c r="C7" s="36"/>
      <c r="D7" s="318" t="s">
        <v>139</v>
      </c>
      <c r="E7" s="36" t="s">
        <v>91</v>
      </c>
      <c r="F7" s="311" t="s">
        <v>99</v>
      </c>
      <c r="G7" s="322"/>
      <c r="H7" s="321" t="s">
        <v>158</v>
      </c>
      <c r="I7" s="321" t="s">
        <v>158</v>
      </c>
      <c r="J7" s="321" t="s">
        <v>92</v>
      </c>
      <c r="K7" s="320" t="s">
        <v>157</v>
      </c>
    </row>
    <row r="8" spans="1:11" s="291" customFormat="1" ht="12.75" customHeight="1">
      <c r="A8" s="37"/>
      <c r="B8" s="316"/>
      <c r="C8" s="36"/>
      <c r="D8" s="309"/>
      <c r="E8" s="36"/>
      <c r="F8" s="311" t="s">
        <v>156</v>
      </c>
      <c r="G8" s="319"/>
      <c r="H8" s="318" t="s">
        <v>155</v>
      </c>
      <c r="I8" s="318" t="s">
        <v>154</v>
      </c>
      <c r="J8" s="318"/>
      <c r="K8" s="317"/>
    </row>
    <row r="9" spans="1:11" s="291" customFormat="1" ht="12.75" customHeight="1">
      <c r="A9" s="37"/>
      <c r="B9" s="316"/>
      <c r="C9" s="36"/>
      <c r="D9" s="312"/>
      <c r="E9" s="36"/>
      <c r="F9" s="311" t="s">
        <v>153</v>
      </c>
      <c r="G9" s="310"/>
      <c r="H9" s="309" t="s">
        <v>152</v>
      </c>
      <c r="I9" s="309"/>
      <c r="J9" s="309"/>
      <c r="K9" s="308"/>
    </row>
    <row r="10" spans="1:11" s="291" customFormat="1" ht="12.75" customHeight="1">
      <c r="A10" s="315"/>
      <c r="B10" s="314"/>
      <c r="C10" s="313"/>
      <c r="D10" s="312"/>
      <c r="E10" s="36"/>
      <c r="F10" s="311" t="s">
        <v>151</v>
      </c>
      <c r="G10" s="310"/>
      <c r="H10" s="309" t="s">
        <v>150</v>
      </c>
      <c r="I10" s="309"/>
      <c r="J10" s="309"/>
      <c r="K10" s="308"/>
    </row>
    <row r="11" spans="1:11" s="291" customFormat="1" ht="12.75" customHeight="1">
      <c r="A11" s="307"/>
      <c r="B11" s="306"/>
      <c r="C11" s="305"/>
      <c r="D11" s="304"/>
      <c r="E11" s="32"/>
      <c r="F11" s="303"/>
      <c r="G11" s="302"/>
      <c r="H11" s="301"/>
      <c r="I11" s="301"/>
      <c r="J11" s="301"/>
      <c r="K11" s="300"/>
    </row>
    <row r="12" spans="1:11" s="291" customFormat="1" ht="12.75" customHeight="1">
      <c r="A12" s="299"/>
      <c r="B12" s="298"/>
      <c r="C12" s="297"/>
      <c r="D12" s="295"/>
      <c r="E12" s="295"/>
      <c r="F12" s="295"/>
      <c r="G12" s="296"/>
      <c r="H12" s="295"/>
      <c r="I12" s="294"/>
      <c r="J12" s="293"/>
      <c r="K12" s="292"/>
    </row>
    <row r="13" spans="1:11" s="291" customFormat="1" ht="12.75" customHeight="1">
      <c r="A13" s="141" t="s">
        <v>63</v>
      </c>
      <c r="B13" s="139" t="s">
        <v>17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6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5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2" s="55" customFormat="1" ht="12.75" customHeight="1">
      <c r="A17" s="86"/>
      <c r="B17" s="139" t="s">
        <v>14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2" s="55" customFormat="1" ht="12.75" customHeight="1">
      <c r="A18" s="86"/>
      <c r="B18" s="139" t="s">
        <v>13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2" s="55" customFormat="1" ht="12.75" customHeight="1">
      <c r="A19" s="86"/>
      <c r="B19" s="139" t="s">
        <v>12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2" s="55" customFormat="1" ht="12.75" customHeight="1">
      <c r="A20" s="86"/>
      <c r="B20" s="139" t="s">
        <v>11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2" s="55" customFormat="1" ht="12.75" customHeight="1">
      <c r="A21" s="86"/>
      <c r="B21" s="139" t="s">
        <v>10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2" s="55" customFormat="1" ht="12.75" customHeight="1">
      <c r="A22" s="86"/>
      <c r="B22" s="139" t="s">
        <v>9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2" s="55" customFormat="1" ht="12.75" customHeight="1">
      <c r="A23" s="86"/>
      <c r="B23" s="139" t="s">
        <v>8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2" s="55" customFormat="1" ht="12.75" customHeight="1">
      <c r="A24" s="86"/>
      <c r="B24" s="139" t="s">
        <v>19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2" s="55" customFormat="1" ht="12.75" customHeight="1">
      <c r="A25" s="86"/>
      <c r="B25" s="139" t="s">
        <v>18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2" s="55" customFormat="1" ht="12.75" customHeight="1">
      <c r="A26" s="86"/>
      <c r="B26" s="139" t="s">
        <v>17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2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2" s="55" customFormat="1" ht="12.75" customHeight="1">
      <c r="A28" s="141" t="s">
        <v>61</v>
      </c>
      <c r="B28" s="139" t="s">
        <v>16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9495.047664879923</v>
      </c>
      <c r="I28" s="288">
        <v>3139.6216872100013</v>
      </c>
      <c r="J28" s="287">
        <v>52634.669352089928</v>
      </c>
      <c r="K28" s="286">
        <v>45629.677071089711</v>
      </c>
    </row>
    <row r="29" spans="1:12" s="55" customFormat="1" ht="12.75" customHeight="1">
      <c r="A29" s="86"/>
      <c r="B29" s="139" t="s">
        <v>15</v>
      </c>
      <c r="C29" s="87"/>
      <c r="D29" s="289">
        <v>-27808.602102200002</v>
      </c>
      <c r="E29" s="289">
        <v>6184.9416065599989</v>
      </c>
      <c r="F29" s="289">
        <v>18124.49192511</v>
      </c>
      <c r="G29" s="287">
        <v>-32016.378308830383</v>
      </c>
      <c r="H29" s="289">
        <v>54912.072024630004</v>
      </c>
      <c r="I29" s="288">
        <v>2848.0857030700017</v>
      </c>
      <c r="J29" s="287">
        <v>57760.157727700003</v>
      </c>
      <c r="K29" s="286">
        <v>22244.610848339616</v>
      </c>
    </row>
    <row r="30" spans="1:12" s="55" customFormat="1" ht="12.75" customHeight="1">
      <c r="A30" s="86"/>
      <c r="B30" s="139" t="s">
        <v>14</v>
      </c>
      <c r="C30" s="87"/>
      <c r="D30" s="289">
        <v>-16135.009021080017</v>
      </c>
      <c r="E30" s="289">
        <v>483.82711179999984</v>
      </c>
      <c r="F30" s="289">
        <v>9745.0105322600011</v>
      </c>
      <c r="G30" s="287">
        <v>-41467.692867159516</v>
      </c>
      <c r="H30" s="289">
        <v>71001.783668230069</v>
      </c>
      <c r="I30" s="288">
        <v>3516.1574151000004</v>
      </c>
      <c r="J30" s="287">
        <v>74517.941083330064</v>
      </c>
      <c r="K30" s="286">
        <v>27144.076839150533</v>
      </c>
    </row>
    <row r="31" spans="1:12" s="55" customFormat="1" ht="12.75" customHeight="1">
      <c r="A31" s="86"/>
      <c r="B31" s="139" t="s">
        <v>13</v>
      </c>
      <c r="C31" s="87"/>
      <c r="D31" s="289">
        <v>2278.6954724799984</v>
      </c>
      <c r="E31" s="289">
        <v>473.88644091999993</v>
      </c>
      <c r="F31" s="289">
        <v>-370.22732012000006</v>
      </c>
      <c r="G31" s="287">
        <v>12205.072096719297</v>
      </c>
      <c r="H31" s="289">
        <v>64967.90391006002</v>
      </c>
      <c r="I31" s="288">
        <v>3499.4897658200002</v>
      </c>
      <c r="J31" s="287">
        <v>68467.393675880026</v>
      </c>
      <c r="K31" s="286">
        <v>83054.820365879335</v>
      </c>
    </row>
    <row r="32" spans="1:12" s="55" customFormat="1" ht="12.75" customHeight="1">
      <c r="A32" s="86"/>
      <c r="B32" s="139" t="s">
        <v>12</v>
      </c>
      <c r="C32" s="87"/>
      <c r="D32" s="289">
        <v>10917.650834560009</v>
      </c>
      <c r="E32" s="289">
        <v>496.00791382999978</v>
      </c>
      <c r="F32" s="289">
        <v>-3199.6839960500001</v>
      </c>
      <c r="G32" s="287">
        <v>-31440.594316279989</v>
      </c>
      <c r="H32" s="289">
        <v>67845.582418729959</v>
      </c>
      <c r="I32" s="288">
        <v>4067.6659889100006</v>
      </c>
      <c r="J32" s="287">
        <v>71913.248407639956</v>
      </c>
      <c r="K32" s="286">
        <v>48686.628843699982</v>
      </c>
      <c r="L32" s="290"/>
    </row>
    <row r="33" spans="1:13" s="55" customFormat="1" ht="12.75" customHeight="1">
      <c r="A33" s="86"/>
      <c r="B33" s="139" t="s">
        <v>11</v>
      </c>
      <c r="C33" s="87"/>
      <c r="D33" s="289">
        <v>-25908.338903869997</v>
      </c>
      <c r="E33" s="289">
        <v>412.95165147000029</v>
      </c>
      <c r="F33" s="289">
        <v>-1060.69120871</v>
      </c>
      <c r="G33" s="287">
        <v>28557.559524809825</v>
      </c>
      <c r="H33" s="289">
        <v>71704.338475520024</v>
      </c>
      <c r="I33" s="288">
        <v>4158.721776800001</v>
      </c>
      <c r="J33" s="287">
        <v>75863.060252320021</v>
      </c>
      <c r="K33" s="286">
        <v>77864.541316019851</v>
      </c>
      <c r="L33" s="290"/>
      <c r="M33" s="290"/>
    </row>
    <row r="34" spans="1:13" s="55" customFormat="1" ht="12.75" customHeight="1">
      <c r="A34" s="86"/>
      <c r="B34" s="139" t="s">
        <v>10</v>
      </c>
      <c r="C34" s="87"/>
      <c r="D34" s="289">
        <v>5465.544618130004</v>
      </c>
      <c r="E34" s="289">
        <v>202.71366840000005</v>
      </c>
      <c r="F34" s="289">
        <v>-2391.1691208800003</v>
      </c>
      <c r="G34" s="287">
        <v>-13947.36670149961</v>
      </c>
      <c r="H34" s="289">
        <v>56870.750995500064</v>
      </c>
      <c r="I34" s="288">
        <v>4415.6561095100005</v>
      </c>
      <c r="J34" s="287">
        <v>61286.407105010061</v>
      </c>
      <c r="K34" s="286">
        <v>50616.129569160454</v>
      </c>
    </row>
    <row r="35" spans="1:13" s="55" customFormat="1" ht="12.75" customHeight="1">
      <c r="A35" s="86"/>
      <c r="B35" s="139" t="s">
        <v>9</v>
      </c>
      <c r="C35" s="87"/>
      <c r="D35" s="289">
        <v>7542.3125746600008</v>
      </c>
      <c r="E35" s="289">
        <v>732.60241014000007</v>
      </c>
      <c r="F35" s="289">
        <v>-852.78876405999995</v>
      </c>
      <c r="G35" s="287">
        <v>-9394.4999168508075</v>
      </c>
      <c r="H35" s="289">
        <v>44414.658737060025</v>
      </c>
      <c r="I35" s="288">
        <v>4502.6222613899999</v>
      </c>
      <c r="J35" s="287">
        <v>48917.280998450027</v>
      </c>
      <c r="K35" s="286">
        <v>46944.907302339219</v>
      </c>
    </row>
    <row r="36" spans="1:13" s="55" customFormat="1" ht="12.75" customHeight="1">
      <c r="A36" s="86"/>
      <c r="B36" s="139" t="s">
        <v>8</v>
      </c>
      <c r="C36" s="87"/>
      <c r="D36" s="289">
        <v>-23949.037004099984</v>
      </c>
      <c r="E36" s="289">
        <v>-15155.707908470002</v>
      </c>
      <c r="F36" s="289">
        <v>-551.36197857000002</v>
      </c>
      <c r="G36" s="287">
        <v>17625.397939360111</v>
      </c>
      <c r="H36" s="289">
        <v>48123.21404471001</v>
      </c>
      <c r="I36" s="288">
        <v>4300.3201507399999</v>
      </c>
      <c r="J36" s="287">
        <v>52423.534195450011</v>
      </c>
      <c r="K36" s="286">
        <v>30392.825243670137</v>
      </c>
    </row>
    <row r="37" spans="1:13" s="55" customFormat="1" ht="12.75" customHeight="1">
      <c r="A37" s="11"/>
      <c r="B37" s="285"/>
      <c r="C37" s="10"/>
      <c r="D37" s="283"/>
      <c r="E37" s="283"/>
      <c r="F37" s="283"/>
      <c r="G37" s="284"/>
      <c r="H37" s="283"/>
      <c r="I37" s="283"/>
      <c r="J37" s="283"/>
      <c r="K37" s="282"/>
    </row>
    <row r="38" spans="1:13" s="55" customFormat="1" ht="10" customHeight="1">
      <c r="A38" s="230" t="s">
        <v>149</v>
      </c>
      <c r="B38" s="279"/>
      <c r="C38" s="279"/>
      <c r="D38" s="279"/>
      <c r="E38" s="279"/>
      <c r="F38" s="279"/>
      <c r="G38" s="279"/>
      <c r="H38" s="279"/>
      <c r="I38" s="279"/>
      <c r="J38" s="279"/>
      <c r="K38" s="279"/>
    </row>
    <row r="39" spans="1:13" s="55" customFormat="1" ht="10" customHeight="1">
      <c r="A39" s="230" t="s">
        <v>148</v>
      </c>
      <c r="B39" s="281"/>
      <c r="C39" s="281"/>
      <c r="D39" s="1"/>
      <c r="E39" s="1"/>
      <c r="F39" s="1"/>
      <c r="G39" s="1"/>
      <c r="H39" s="1"/>
      <c r="I39" s="1"/>
      <c r="J39" s="1"/>
      <c r="K39" s="1"/>
    </row>
    <row r="40" spans="1:13" s="55" customFormat="1" ht="10" customHeight="1">
      <c r="A40" s="280" t="s">
        <v>147</v>
      </c>
      <c r="B40" s="1"/>
      <c r="C40" s="1"/>
      <c r="D40" s="1"/>
      <c r="E40" s="1"/>
      <c r="F40" s="1"/>
      <c r="G40" s="1"/>
      <c r="H40" s="1"/>
      <c r="I40" s="1"/>
      <c r="J40" s="1"/>
      <c r="K40" s="1"/>
    </row>
    <row r="41" spans="1:13" s="55" customFormat="1" ht="10" customHeight="1">
      <c r="A41" s="280" t="s">
        <v>146</v>
      </c>
      <c r="B41" s="1"/>
      <c r="C41" s="1"/>
      <c r="D41" s="1"/>
      <c r="E41" s="1"/>
      <c r="F41" s="1"/>
      <c r="G41" s="1"/>
      <c r="H41" s="1"/>
      <c r="I41" s="1"/>
      <c r="J41" s="1"/>
      <c r="K41" s="1"/>
    </row>
    <row r="42" spans="1:13" s="55" customFormat="1" ht="10" customHeight="1">
      <c r="A42" s="280" t="s">
        <v>112</v>
      </c>
      <c r="B42" s="279"/>
      <c r="C42" s="279"/>
      <c r="D42" s="279"/>
      <c r="E42" s="279"/>
      <c r="F42" s="279"/>
      <c r="G42" s="279"/>
      <c r="H42" s="279"/>
      <c r="I42" s="279"/>
      <c r="J42" s="279"/>
      <c r="K42" s="279"/>
    </row>
    <row r="43" spans="1:13" s="55" customFormat="1" ht="10" customHeight="1">
      <c r="A43" s="280"/>
      <c r="B43" s="279"/>
      <c r="C43" s="279"/>
      <c r="D43" s="279"/>
      <c r="E43" s="279"/>
      <c r="F43" s="279"/>
      <c r="G43" s="279"/>
      <c r="H43" s="279"/>
      <c r="I43" s="279"/>
      <c r="J43" s="279"/>
      <c r="K43" s="279"/>
    </row>
    <row r="44" spans="1:13" s="55" customFormat="1" ht="10" customHeight="1">
      <c r="A44" s="279"/>
      <c r="B44" s="279"/>
      <c r="C44" s="279"/>
      <c r="D44" s="279"/>
      <c r="E44" s="279"/>
      <c r="F44" s="279"/>
      <c r="G44" s="279"/>
      <c r="H44" s="279"/>
      <c r="I44" s="279"/>
      <c r="J44" s="279"/>
      <c r="K44" s="279"/>
    </row>
    <row r="45" spans="1:13" s="55" customFormat="1" ht="10" customHeight="1">
      <c r="A45" s="279"/>
      <c r="B45" s="279"/>
      <c r="C45" s="279"/>
      <c r="D45" s="279"/>
      <c r="E45" s="279"/>
      <c r="F45" s="279"/>
      <c r="G45" s="279"/>
      <c r="H45" s="279"/>
      <c r="I45" s="279"/>
      <c r="J45" s="279"/>
      <c r="K45" s="279"/>
    </row>
    <row r="46" spans="1:13" s="55" customFormat="1" ht="10" customHeight="1">
      <c r="A46" s="279"/>
      <c r="B46" s="279"/>
      <c r="C46" s="279"/>
      <c r="D46" s="279"/>
      <c r="E46" s="279"/>
      <c r="F46" s="279"/>
      <c r="G46" s="279"/>
      <c r="H46" s="279"/>
      <c r="I46" s="279"/>
      <c r="J46" s="279"/>
      <c r="K46" s="279"/>
    </row>
    <row r="47" spans="1:13" s="55" customFormat="1" ht="10" customHeight="1">
      <c r="A47" s="279"/>
      <c r="B47" s="279"/>
      <c r="C47" s="279"/>
      <c r="D47" s="279"/>
      <c r="E47" s="279"/>
      <c r="F47" s="279"/>
      <c r="G47" s="279"/>
      <c r="H47" s="279"/>
      <c r="I47" s="279"/>
      <c r="J47" s="279"/>
      <c r="K47" s="279"/>
    </row>
    <row r="48" spans="1:13">
      <c r="A48" s="279"/>
      <c r="B48" s="279"/>
      <c r="C48" s="279"/>
      <c r="D48" s="279"/>
      <c r="E48" s="279"/>
      <c r="F48" s="279"/>
      <c r="G48" s="279"/>
      <c r="H48" s="279"/>
      <c r="I48" s="279"/>
      <c r="J48" s="279"/>
      <c r="K48" s="279"/>
    </row>
    <row r="49" spans="1:11">
      <c r="A49" s="279"/>
      <c r="B49" s="279"/>
      <c r="C49" s="279"/>
      <c r="D49" s="279"/>
      <c r="E49" s="279"/>
      <c r="F49" s="279"/>
      <c r="G49" s="279"/>
      <c r="H49" s="279"/>
      <c r="I49" s="279"/>
      <c r="J49" s="279"/>
      <c r="K49" s="279"/>
    </row>
    <row r="50" spans="1:11">
      <c r="A50" s="279"/>
      <c r="B50" s="279"/>
      <c r="C50" s="279"/>
      <c r="D50" s="279"/>
      <c r="E50" s="279"/>
      <c r="F50" s="279"/>
      <c r="G50" s="279"/>
      <c r="H50" s="279"/>
      <c r="I50" s="279"/>
      <c r="J50" s="279"/>
      <c r="K50" s="279"/>
    </row>
    <row r="51" spans="1:11">
      <c r="A51" s="279"/>
      <c r="B51" s="279"/>
      <c r="C51" s="279"/>
      <c r="D51" s="279"/>
      <c r="E51" s="279"/>
      <c r="F51" s="279"/>
      <c r="G51" s="279"/>
      <c r="H51" s="279"/>
      <c r="I51" s="279"/>
      <c r="J51" s="279"/>
      <c r="K51" s="279"/>
    </row>
    <row r="52" spans="1:11">
      <c r="A52" s="279"/>
      <c r="B52" s="279"/>
      <c r="C52" s="279"/>
      <c r="D52" s="279"/>
      <c r="E52" s="279"/>
      <c r="F52" s="279"/>
      <c r="G52" s="279"/>
      <c r="H52" s="279"/>
      <c r="I52" s="279"/>
      <c r="J52" s="279"/>
      <c r="K52" s="279"/>
    </row>
    <row r="53" spans="1:11">
      <c r="A53" s="279"/>
      <c r="B53" s="279"/>
      <c r="C53" s="279"/>
      <c r="D53" s="279"/>
      <c r="E53" s="279"/>
      <c r="F53" s="279"/>
      <c r="G53" s="279"/>
      <c r="H53" s="279"/>
      <c r="I53" s="279"/>
      <c r="J53" s="279"/>
      <c r="K53" s="279"/>
    </row>
    <row r="54" spans="1:11">
      <c r="A54" s="279"/>
      <c r="B54" s="279"/>
      <c r="C54" s="279"/>
      <c r="D54" s="279"/>
      <c r="E54" s="279"/>
      <c r="F54" s="279"/>
      <c r="G54" s="279"/>
      <c r="H54" s="279"/>
      <c r="I54" s="279"/>
      <c r="J54" s="279"/>
      <c r="K54" s="279"/>
    </row>
    <row r="55" spans="1:11">
      <c r="A55" s="279"/>
      <c r="B55" s="279"/>
      <c r="C55" s="279"/>
      <c r="D55" s="279"/>
      <c r="E55" s="279"/>
      <c r="F55" s="279"/>
      <c r="G55" s="279"/>
      <c r="H55" s="279"/>
      <c r="I55" s="279"/>
      <c r="J55" s="279"/>
      <c r="K55" s="279"/>
    </row>
    <row r="56" spans="1:11">
      <c r="A56" s="279"/>
      <c r="B56" s="279"/>
      <c r="C56" s="279"/>
      <c r="D56" s="279"/>
      <c r="E56" s="279"/>
      <c r="F56" s="279"/>
      <c r="G56" s="279"/>
      <c r="H56" s="279"/>
      <c r="I56" s="279"/>
      <c r="J56" s="279"/>
      <c r="K56" s="279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D95EC2-E34A-4690-A230-73C76F184F57}">
  <sheetPr syncVertical="1" syncRef="A1"/>
  <dimension ref="A1:I57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4.5429687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2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3" t="s">
        <v>26</v>
      </c>
    </row>
    <row r="2" spans="1:9" ht="21" customHeight="1">
      <c r="A2" s="275" t="s">
        <v>180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1"/>
      <c r="B5" s="167"/>
      <c r="C5" s="167"/>
      <c r="D5" s="167"/>
      <c r="E5" s="167"/>
      <c r="F5" s="167"/>
      <c r="G5" s="56"/>
      <c r="H5" s="167"/>
      <c r="I5" s="370" t="s">
        <v>179</v>
      </c>
    </row>
    <row r="6" spans="1:9" ht="12.75" customHeight="1">
      <c r="A6" s="369" t="s">
        <v>23</v>
      </c>
      <c r="B6" s="164"/>
      <c r="C6" s="163"/>
      <c r="D6" s="161" t="s">
        <v>72</v>
      </c>
      <c r="E6" s="160"/>
      <c r="F6" s="162"/>
      <c r="G6" s="161" t="s">
        <v>71</v>
      </c>
      <c r="H6" s="160"/>
      <c r="I6" s="159"/>
    </row>
    <row r="7" spans="1:9" ht="12.75" customHeight="1">
      <c r="A7" s="368"/>
      <c r="B7" s="56"/>
      <c r="C7" s="155"/>
      <c r="D7" s="158" t="s">
        <v>70</v>
      </c>
      <c r="E7" s="158" t="s">
        <v>143</v>
      </c>
      <c r="F7" s="158" t="s">
        <v>178</v>
      </c>
      <c r="G7" s="158" t="s">
        <v>70</v>
      </c>
      <c r="H7" s="158" t="s">
        <v>143</v>
      </c>
      <c r="I7" s="157" t="s">
        <v>178</v>
      </c>
    </row>
    <row r="8" spans="1:9" ht="12.75" customHeight="1">
      <c r="A8" s="83"/>
      <c r="B8" s="56"/>
      <c r="C8" s="155"/>
      <c r="D8" s="257" t="s">
        <v>177</v>
      </c>
      <c r="E8" s="154" t="s">
        <v>176</v>
      </c>
      <c r="F8" s="154" t="s">
        <v>175</v>
      </c>
      <c r="G8" s="154" t="s">
        <v>177</v>
      </c>
      <c r="H8" s="154" t="s">
        <v>176</v>
      </c>
      <c r="I8" s="153" t="s">
        <v>175</v>
      </c>
    </row>
    <row r="9" spans="1:9" ht="12.75" customHeight="1">
      <c r="A9" s="367"/>
      <c r="B9" s="151"/>
      <c r="C9" s="150"/>
      <c r="D9" s="93" t="s">
        <v>174</v>
      </c>
      <c r="E9" s="148"/>
      <c r="F9" s="104"/>
      <c r="G9" s="148" t="s">
        <v>174</v>
      </c>
      <c r="H9" s="148"/>
      <c r="I9" s="366"/>
    </row>
    <row r="10" spans="1:9" s="227" customFormat="1" ht="10.5" customHeight="1">
      <c r="A10" s="363"/>
      <c r="C10" s="365"/>
      <c r="D10" s="365"/>
      <c r="E10" s="365"/>
      <c r="F10" s="365"/>
      <c r="G10" s="365"/>
      <c r="H10" s="365"/>
      <c r="I10" s="364"/>
    </row>
    <row r="11" spans="1:9" s="227" customFormat="1" ht="10.5" customHeight="1">
      <c r="A11" s="141" t="s">
        <v>63</v>
      </c>
      <c r="B11" s="139" t="s">
        <v>17</v>
      </c>
      <c r="C11" s="362"/>
      <c r="D11" s="358">
        <v>308889.41805939993</v>
      </c>
      <c r="E11" s="358">
        <v>332218.12855652993</v>
      </c>
      <c r="F11" s="358">
        <v>641107.54661592981</v>
      </c>
      <c r="G11" s="358">
        <v>308522.24279219861</v>
      </c>
      <c r="H11" s="358">
        <v>311254.78658924386</v>
      </c>
      <c r="I11" s="357">
        <v>619777.02938144258</v>
      </c>
    </row>
    <row r="12" spans="1:9" s="227" customFormat="1" ht="10.5" customHeight="1">
      <c r="A12" s="363"/>
      <c r="B12" s="139"/>
      <c r="C12" s="362"/>
      <c r="D12" s="358"/>
      <c r="E12" s="358"/>
      <c r="F12" s="358"/>
      <c r="G12" s="358"/>
      <c r="H12" s="358"/>
      <c r="I12" s="361"/>
    </row>
    <row r="13" spans="1:9" s="227" customFormat="1" ht="10.5" customHeight="1">
      <c r="A13" s="141" t="s">
        <v>62</v>
      </c>
      <c r="B13" s="139" t="s">
        <v>16</v>
      </c>
      <c r="C13" s="362"/>
      <c r="D13" s="358">
        <v>292285.67789070006</v>
      </c>
      <c r="E13" s="358">
        <v>298617.92209158</v>
      </c>
      <c r="F13" s="358">
        <v>590903.59998228005</v>
      </c>
      <c r="G13" s="358">
        <v>300613.43254022853</v>
      </c>
      <c r="H13" s="358">
        <v>291628.9577777519</v>
      </c>
      <c r="I13" s="357">
        <v>592242.39031798043</v>
      </c>
    </row>
    <row r="14" spans="1:9" s="227" customFormat="1" ht="10.5" customHeight="1">
      <c r="A14" s="363"/>
      <c r="B14" s="139" t="s">
        <v>15</v>
      </c>
      <c r="C14" s="362"/>
      <c r="D14" s="358">
        <v>285085.39228174003</v>
      </c>
      <c r="E14" s="358">
        <v>302761.27086861001</v>
      </c>
      <c r="F14" s="358">
        <v>587846.6631503501</v>
      </c>
      <c r="G14" s="358">
        <v>293117.12147192494</v>
      </c>
      <c r="H14" s="358">
        <v>287949.49011880066</v>
      </c>
      <c r="I14" s="357">
        <v>581066.61159072584</v>
      </c>
    </row>
    <row r="15" spans="1:9" s="227" customFormat="1" ht="10.5" customHeight="1">
      <c r="A15" s="363"/>
      <c r="B15" s="139" t="s">
        <v>14</v>
      </c>
      <c r="C15" s="362"/>
      <c r="D15" s="358">
        <v>280168.63660439005</v>
      </c>
      <c r="E15" s="358">
        <v>312936.66954800999</v>
      </c>
      <c r="F15" s="358">
        <v>593105.30615239998</v>
      </c>
      <c r="G15" s="358">
        <v>285707.00875413802</v>
      </c>
      <c r="H15" s="358">
        <v>293260.95716469991</v>
      </c>
      <c r="I15" s="357">
        <v>578967.96591883781</v>
      </c>
    </row>
    <row r="16" spans="1:9" s="227" customFormat="1" ht="10.5" customHeight="1">
      <c r="A16" s="363"/>
      <c r="B16" s="139" t="s">
        <v>13</v>
      </c>
      <c r="C16" s="362"/>
      <c r="D16" s="358">
        <v>279333.83555073</v>
      </c>
      <c r="E16" s="358">
        <v>319354.07633045997</v>
      </c>
      <c r="F16" s="358">
        <v>598687.91188118991</v>
      </c>
      <c r="G16" s="358">
        <v>282734.48947912588</v>
      </c>
      <c r="H16" s="358">
        <v>299891.88467547792</v>
      </c>
      <c r="I16" s="357">
        <v>582626.37415460369</v>
      </c>
    </row>
    <row r="17" spans="1:9" s="227" customFormat="1" ht="10.5" customHeight="1">
      <c r="A17" s="363"/>
      <c r="B17" s="139" t="s">
        <v>12</v>
      </c>
      <c r="C17" s="362"/>
      <c r="D17" s="358">
        <v>278817.57418856001</v>
      </c>
      <c r="E17" s="358">
        <v>323597.44843694003</v>
      </c>
      <c r="F17" s="358">
        <v>602415.02262549999</v>
      </c>
      <c r="G17" s="358">
        <v>281004.60786897608</v>
      </c>
      <c r="H17" s="358">
        <v>301198.04359620652</v>
      </c>
      <c r="I17" s="357">
        <v>582202.65146518231</v>
      </c>
    </row>
    <row r="18" spans="1:9" s="227" customFormat="1" ht="10.5" customHeight="1">
      <c r="A18" s="363"/>
      <c r="B18" s="139" t="s">
        <v>11</v>
      </c>
      <c r="C18" s="362"/>
      <c r="D18" s="358">
        <v>282029.98495345004</v>
      </c>
      <c r="E18" s="358">
        <v>354110.90571969992</v>
      </c>
      <c r="F18" s="358">
        <v>636140.89067314996</v>
      </c>
      <c r="G18" s="358">
        <v>285547.96685730928</v>
      </c>
      <c r="H18" s="358">
        <v>309296.03402340459</v>
      </c>
      <c r="I18" s="357">
        <v>594844.00088071369</v>
      </c>
    </row>
    <row r="19" spans="1:9" s="227" customFormat="1" ht="10.5" customHeight="1">
      <c r="A19" s="363"/>
      <c r="B19" s="139" t="s">
        <v>10</v>
      </c>
      <c r="C19" s="362"/>
      <c r="D19" s="358">
        <v>284730.05978730001</v>
      </c>
      <c r="E19" s="358">
        <v>360402.85489752999</v>
      </c>
      <c r="F19" s="358">
        <v>645132.91468483</v>
      </c>
      <c r="G19" s="358">
        <v>289553.65587863902</v>
      </c>
      <c r="H19" s="358">
        <v>338348.01665274525</v>
      </c>
      <c r="I19" s="357">
        <v>627901.67253138439</v>
      </c>
    </row>
    <row r="20" spans="1:9" s="227" customFormat="1" ht="10.5" customHeight="1">
      <c r="A20" s="363"/>
      <c r="B20" s="139" t="s">
        <v>9</v>
      </c>
      <c r="C20" s="362"/>
      <c r="D20" s="358">
        <v>279483.68685811007</v>
      </c>
      <c r="E20" s="358">
        <v>357486.66537763999</v>
      </c>
      <c r="F20" s="358">
        <v>636970.35223575006</v>
      </c>
      <c r="G20" s="358">
        <v>285347.86768733413</v>
      </c>
      <c r="H20" s="358">
        <v>338628.51682961709</v>
      </c>
      <c r="I20" s="357">
        <v>623976.38451695116</v>
      </c>
    </row>
    <row r="21" spans="1:9" s="227" customFormat="1" ht="10.5" customHeight="1">
      <c r="A21" s="363"/>
      <c r="B21" s="139" t="s">
        <v>8</v>
      </c>
      <c r="C21" s="362"/>
      <c r="D21" s="358">
        <v>276577.1980646</v>
      </c>
      <c r="E21" s="358">
        <v>353060.99932489003</v>
      </c>
      <c r="F21" s="358">
        <v>629638.19738948997</v>
      </c>
      <c r="G21" s="358">
        <v>282478.6048013196</v>
      </c>
      <c r="H21" s="358">
        <v>331665.17863843893</v>
      </c>
      <c r="I21" s="357">
        <v>614143.78343975858</v>
      </c>
    </row>
    <row r="22" spans="1:9" s="227" customFormat="1" ht="10.5" customHeight="1">
      <c r="A22" s="363"/>
      <c r="B22" s="139" t="s">
        <v>19</v>
      </c>
      <c r="C22" s="362"/>
      <c r="D22" s="358">
        <v>275959.70259998</v>
      </c>
      <c r="E22" s="358">
        <v>343087.95550031</v>
      </c>
      <c r="F22" s="358">
        <v>619047.65810029011</v>
      </c>
      <c r="G22" s="358">
        <v>280117.99189097236</v>
      </c>
      <c r="H22" s="358">
        <v>324279.564459324</v>
      </c>
      <c r="I22" s="357">
        <v>604397.55635029625</v>
      </c>
    </row>
    <row r="23" spans="1:9" s="227" customFormat="1" ht="10.5" customHeight="1">
      <c r="A23" s="363"/>
      <c r="B23" s="139" t="s">
        <v>18</v>
      </c>
      <c r="C23" s="362"/>
      <c r="D23" s="358">
        <v>273889.48174596002</v>
      </c>
      <c r="E23" s="358">
        <v>349378.68454804004</v>
      </c>
      <c r="F23" s="358">
        <v>623268.166294</v>
      </c>
      <c r="G23" s="358">
        <v>277850.83664634242</v>
      </c>
      <c r="H23" s="358">
        <v>321817.18800006021</v>
      </c>
      <c r="I23" s="357">
        <v>599668.02464640257</v>
      </c>
    </row>
    <row r="24" spans="1:9" s="227" customFormat="1" ht="10.5" customHeight="1">
      <c r="A24" s="363"/>
      <c r="B24" s="139" t="s">
        <v>17</v>
      </c>
      <c r="C24" s="362"/>
      <c r="D24" s="358">
        <v>285944.95533779002</v>
      </c>
      <c r="E24" s="358">
        <v>367475.25621541997</v>
      </c>
      <c r="F24" s="358">
        <v>653420.21155321004</v>
      </c>
      <c r="G24" s="358">
        <v>285363.15673912497</v>
      </c>
      <c r="H24" s="358">
        <v>336028.57890242874</v>
      </c>
      <c r="I24" s="357">
        <v>621391.73564155377</v>
      </c>
    </row>
    <row r="25" spans="1:9" s="227" customFormat="1" ht="10.5" customHeight="1">
      <c r="A25" s="363"/>
      <c r="B25" s="139"/>
      <c r="C25" s="362"/>
      <c r="D25" s="358"/>
      <c r="E25" s="358"/>
      <c r="F25" s="358"/>
      <c r="G25" s="358"/>
      <c r="H25" s="358"/>
      <c r="I25" s="361"/>
    </row>
    <row r="26" spans="1:9" s="227" customFormat="1" ht="10.5" customHeight="1">
      <c r="A26" s="141" t="s">
        <v>61</v>
      </c>
      <c r="B26" s="139" t="s">
        <v>16</v>
      </c>
      <c r="C26" s="362"/>
      <c r="D26" s="358">
        <v>271952.41277890996</v>
      </c>
      <c r="E26" s="358">
        <v>327800.62957799993</v>
      </c>
      <c r="F26" s="358">
        <v>599753.04235690995</v>
      </c>
      <c r="G26" s="358">
        <v>278941.48248660099</v>
      </c>
      <c r="H26" s="358">
        <v>317576.16256813408</v>
      </c>
      <c r="I26" s="357">
        <v>596517.64505473501</v>
      </c>
    </row>
    <row r="27" spans="1:9" s="227" customFormat="1" ht="10.5" customHeight="1">
      <c r="A27" s="360"/>
      <c r="B27" s="139" t="s">
        <v>15</v>
      </c>
      <c r="C27" s="362"/>
      <c r="D27" s="358">
        <v>271609.46336186997</v>
      </c>
      <c r="E27" s="358">
        <v>333167.46657504002</v>
      </c>
      <c r="F27" s="358">
        <v>604776.92993691005</v>
      </c>
      <c r="G27" s="358">
        <v>276038.6115708322</v>
      </c>
      <c r="H27" s="358">
        <v>314843.34279630153</v>
      </c>
      <c r="I27" s="357">
        <v>590881.95436713379</v>
      </c>
    </row>
    <row r="28" spans="1:9" s="227" customFormat="1" ht="10.5" customHeight="1">
      <c r="A28" s="360"/>
      <c r="B28" s="139" t="s">
        <v>14</v>
      </c>
      <c r="C28" s="362"/>
      <c r="D28" s="358">
        <v>267160.8883009</v>
      </c>
      <c r="E28" s="358">
        <v>335803.64069971</v>
      </c>
      <c r="F28" s="358">
        <v>602964.52900061</v>
      </c>
      <c r="G28" s="358">
        <v>271618.04013189336</v>
      </c>
      <c r="H28" s="358">
        <v>321324.1078540645</v>
      </c>
      <c r="I28" s="357">
        <v>592942.14798595803</v>
      </c>
    </row>
    <row r="29" spans="1:9" s="227" customFormat="1" ht="10.5" customHeight="1">
      <c r="A29" s="360"/>
      <c r="B29" s="139" t="s">
        <v>13</v>
      </c>
      <c r="C29" s="362"/>
      <c r="D29" s="358">
        <v>268524.08972178999</v>
      </c>
      <c r="E29" s="358">
        <v>342279.37094966002</v>
      </c>
      <c r="F29" s="358">
        <v>610803.46067145001</v>
      </c>
      <c r="G29" s="358">
        <v>271244.15550072998</v>
      </c>
      <c r="H29" s="358">
        <v>328568.95381029008</v>
      </c>
      <c r="I29" s="357">
        <v>599813.10931102</v>
      </c>
    </row>
    <row r="30" spans="1:9" s="227" customFormat="1" ht="10.5" customHeight="1">
      <c r="A30" s="360"/>
      <c r="B30" s="139" t="s">
        <v>12</v>
      </c>
      <c r="C30" s="362"/>
      <c r="D30" s="358">
        <v>270974.09513453994</v>
      </c>
      <c r="E30" s="358">
        <v>331986.50061232003</v>
      </c>
      <c r="F30" s="358">
        <v>602960.59574686002</v>
      </c>
      <c r="G30" s="358">
        <v>273726.90528390667</v>
      </c>
      <c r="H30" s="358">
        <v>323570.37638049893</v>
      </c>
      <c r="I30" s="357">
        <v>597297.28166440583</v>
      </c>
    </row>
    <row r="31" spans="1:9" s="227" customFormat="1" ht="10.5" customHeight="1">
      <c r="A31" s="360"/>
      <c r="B31" s="139" t="s">
        <v>11</v>
      </c>
      <c r="C31" s="362"/>
      <c r="D31" s="358">
        <v>272471.20833205001</v>
      </c>
      <c r="E31" s="358">
        <v>336964.26999286003</v>
      </c>
      <c r="F31" s="358">
        <v>609435.47832491004</v>
      </c>
      <c r="G31" s="358">
        <v>277415.96272457374</v>
      </c>
      <c r="H31" s="358">
        <v>324488.49992383079</v>
      </c>
      <c r="I31" s="357">
        <v>601904.46264840453</v>
      </c>
    </row>
    <row r="32" spans="1:9" s="227" customFormat="1" ht="10.5" customHeight="1">
      <c r="A32" s="360"/>
      <c r="B32" s="139" t="s">
        <v>173</v>
      </c>
      <c r="C32" s="362"/>
      <c r="D32" s="358">
        <v>270822.51306369947</v>
      </c>
      <c r="E32" s="358">
        <v>326197.84218339447</v>
      </c>
      <c r="F32" s="358">
        <v>597020.35524709395</v>
      </c>
      <c r="G32" s="358">
        <v>274837.66375637497</v>
      </c>
      <c r="H32" s="358">
        <v>323203.7977730601</v>
      </c>
      <c r="I32" s="357">
        <v>598041.46152943501</v>
      </c>
    </row>
    <row r="33" spans="1:9" s="227" customFormat="1" ht="10.5" customHeight="1">
      <c r="A33" s="360"/>
      <c r="B33" s="139" t="s">
        <v>172</v>
      </c>
      <c r="C33" s="362"/>
      <c r="D33" s="358">
        <v>267542.94327855256</v>
      </c>
      <c r="E33" s="358">
        <v>327212.63573148323</v>
      </c>
      <c r="F33" s="358">
        <v>594755.57901003573</v>
      </c>
      <c r="G33" s="358">
        <v>272149.6787842089</v>
      </c>
      <c r="H33" s="358">
        <v>324465.64196737588</v>
      </c>
      <c r="I33" s="357">
        <v>596615.32075158472</v>
      </c>
    </row>
    <row r="34" spans="1:9" s="227" customFormat="1" ht="10.5" customHeight="1">
      <c r="A34" s="360"/>
      <c r="B34" s="139" t="s">
        <v>171</v>
      </c>
      <c r="C34" s="362"/>
      <c r="D34" s="358">
        <v>271162.42332216492</v>
      </c>
      <c r="E34" s="358">
        <v>327406.60556127049</v>
      </c>
      <c r="F34" s="358">
        <v>598569.02888343541</v>
      </c>
      <c r="G34" s="358">
        <v>270053.59919832658</v>
      </c>
      <c r="H34" s="358">
        <v>323638.62033229379</v>
      </c>
      <c r="I34" s="357">
        <v>593692.21953062038</v>
      </c>
    </row>
    <row r="35" spans="1:9" s="227" customFormat="1" ht="10.5" customHeight="1">
      <c r="A35" s="360"/>
      <c r="B35" s="139" t="s">
        <v>170</v>
      </c>
      <c r="C35" s="362"/>
      <c r="D35" s="358">
        <v>272222.89401492255</v>
      </c>
      <c r="E35" s="358">
        <v>316774.81519956829</v>
      </c>
      <c r="F35" s="358">
        <v>588997.70921449084</v>
      </c>
      <c r="G35" s="358">
        <v>272948.74688810209</v>
      </c>
      <c r="H35" s="358">
        <v>319025.64477510023</v>
      </c>
      <c r="I35" s="357">
        <v>591974.3916632022</v>
      </c>
    </row>
    <row r="36" spans="1:9" s="227" customFormat="1" ht="10.5" customHeight="1">
      <c r="A36" s="360"/>
      <c r="B36" s="139"/>
      <c r="C36" s="362"/>
      <c r="D36" s="358"/>
      <c r="E36" s="358"/>
      <c r="F36" s="358"/>
      <c r="G36" s="135"/>
      <c r="H36" s="135"/>
      <c r="I36" s="361"/>
    </row>
    <row r="37" spans="1:9" s="227" customFormat="1" ht="10.5" customHeight="1">
      <c r="A37" s="360"/>
      <c r="B37" s="139" t="s">
        <v>18</v>
      </c>
      <c r="C37" s="359">
        <v>44866</v>
      </c>
      <c r="D37" s="358">
        <v>274097.84877463285</v>
      </c>
      <c r="E37" s="358">
        <v>321066.15775275981</v>
      </c>
      <c r="F37" s="358">
        <v>595164.00652739266</v>
      </c>
      <c r="G37" s="358">
        <v>274097.84877463285</v>
      </c>
      <c r="H37" s="358">
        <v>321066.15775275981</v>
      </c>
      <c r="I37" s="357">
        <v>595164.00652739266</v>
      </c>
    </row>
    <row r="38" spans="1:9" s="227" customFormat="1" ht="10.5" customHeight="1">
      <c r="A38" s="360"/>
      <c r="B38" s="139"/>
      <c r="C38" s="359">
        <v>44868</v>
      </c>
      <c r="D38" s="358">
        <v>275757.62480819382</v>
      </c>
      <c r="E38" s="358">
        <v>319985.97015701508</v>
      </c>
      <c r="F38" s="358">
        <v>595743.5949652089</v>
      </c>
      <c r="G38" s="358">
        <v>274927.73679141334</v>
      </c>
      <c r="H38" s="358">
        <v>320526.06395488745</v>
      </c>
      <c r="I38" s="357">
        <v>595453.80074630072</v>
      </c>
    </row>
    <row r="39" spans="1:9" s="227" customFormat="1" ht="10.5" customHeight="1">
      <c r="A39" s="360"/>
      <c r="B39" s="139"/>
      <c r="C39" s="359">
        <v>44869</v>
      </c>
      <c r="D39" s="358">
        <v>278758.54873198603</v>
      </c>
      <c r="E39" s="358">
        <v>319163.31630595122</v>
      </c>
      <c r="F39" s="358">
        <v>597921.8650379373</v>
      </c>
      <c r="G39" s="358">
        <v>276204.67410493753</v>
      </c>
      <c r="H39" s="358">
        <v>320071.81473857543</v>
      </c>
      <c r="I39" s="357">
        <v>596276.48884351284</v>
      </c>
    </row>
    <row r="40" spans="1:9" s="227" customFormat="1" ht="10.5" customHeight="1">
      <c r="A40" s="360"/>
      <c r="B40" s="139"/>
      <c r="C40" s="359">
        <v>44872</v>
      </c>
      <c r="D40" s="358">
        <v>281510.18642941368</v>
      </c>
      <c r="E40" s="358">
        <v>319040.66802935553</v>
      </c>
      <c r="F40" s="358">
        <v>600550.8544587692</v>
      </c>
      <c r="G40" s="358">
        <v>277531.05218605662</v>
      </c>
      <c r="H40" s="358">
        <v>319814.02806127042</v>
      </c>
      <c r="I40" s="357">
        <v>597345.08024732699</v>
      </c>
    </row>
    <row r="41" spans="1:9" s="227" customFormat="1" ht="10.5" customHeight="1">
      <c r="A41" s="360"/>
      <c r="B41" s="139"/>
      <c r="C41" s="359">
        <v>44873</v>
      </c>
      <c r="D41" s="358">
        <v>282949.71513465344</v>
      </c>
      <c r="E41" s="358">
        <v>322528.60385914281</v>
      </c>
      <c r="F41" s="358">
        <v>605478.31899379625</v>
      </c>
      <c r="G41" s="358">
        <v>278614.78477577603</v>
      </c>
      <c r="H41" s="358">
        <v>320356.94322084484</v>
      </c>
      <c r="I41" s="357">
        <v>598971.72799662093</v>
      </c>
    </row>
    <row r="42" spans="1:9" s="227" customFormat="1" ht="10.5" customHeight="1">
      <c r="A42" s="356"/>
      <c r="B42" s="355"/>
      <c r="C42" s="354"/>
      <c r="D42" s="353"/>
      <c r="E42" s="352"/>
      <c r="F42" s="352"/>
      <c r="G42" s="353"/>
      <c r="H42" s="352"/>
      <c r="I42" s="351"/>
    </row>
    <row r="43" spans="1:9" s="227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227" customFormat="1" ht="10" customHeight="1">
      <c r="A44" s="350" t="s">
        <v>169</v>
      </c>
      <c r="B44" s="124"/>
      <c r="C44" s="124"/>
      <c r="D44" s="124"/>
      <c r="E44" s="124"/>
      <c r="F44" s="124"/>
      <c r="G44" s="124"/>
      <c r="H44" s="124"/>
      <c r="I44" s="124"/>
    </row>
    <row r="45" spans="1:9" s="227" customFormat="1" ht="10" customHeight="1">
      <c r="A45" s="350" t="s">
        <v>168</v>
      </c>
      <c r="B45" s="124"/>
      <c r="C45" s="124"/>
      <c r="D45" s="124"/>
      <c r="E45" s="124"/>
      <c r="F45" s="124"/>
      <c r="G45" s="124"/>
      <c r="H45" s="124"/>
      <c r="I45" s="124"/>
    </row>
    <row r="46" spans="1:9" s="227" customFormat="1" ht="10" customHeight="1">
      <c r="A46" s="349" t="s">
        <v>167</v>
      </c>
      <c r="B46" s="124"/>
      <c r="C46" s="124"/>
      <c r="D46" s="124"/>
      <c r="E46" s="124"/>
      <c r="F46" s="124"/>
      <c r="G46" s="124"/>
      <c r="H46" s="124"/>
      <c r="I46" s="124"/>
    </row>
    <row r="47" spans="1:9" s="227" customFormat="1" ht="10" customHeight="1">
      <c r="A47" s="348" t="s">
        <v>166</v>
      </c>
      <c r="B47" s="347"/>
      <c r="C47" s="347"/>
      <c r="D47" s="347"/>
      <c r="E47" s="347"/>
      <c r="F47" s="347"/>
      <c r="G47" s="124"/>
      <c r="H47" s="124"/>
      <c r="I47" s="124"/>
    </row>
    <row r="48" spans="1:9" s="227" customFormat="1" ht="10" customHeight="1">
      <c r="A48" s="348" t="s">
        <v>165</v>
      </c>
      <c r="B48" s="347"/>
      <c r="C48" s="347"/>
      <c r="D48" s="347"/>
      <c r="E48" s="347"/>
      <c r="F48" s="347"/>
      <c r="G48" s="122"/>
      <c r="H48" s="122"/>
      <c r="I48" s="122"/>
    </row>
    <row r="49" spans="1:9" s="227" customFormat="1" ht="10" customHeight="1">
      <c r="A49" s="63" t="s">
        <v>112</v>
      </c>
      <c r="B49" s="124"/>
      <c r="C49" s="124"/>
      <c r="D49" s="124"/>
      <c r="E49" s="124"/>
      <c r="F49" s="124"/>
      <c r="G49" s="124"/>
      <c r="H49" s="124"/>
      <c r="I49" s="124"/>
    </row>
    <row r="50" spans="1:9" s="227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9" s="227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9" s="227" customFormat="1">
      <c r="A52" s="122"/>
      <c r="B52" s="122"/>
      <c r="C52" s="122"/>
      <c r="D52" s="122"/>
      <c r="E52" s="122"/>
      <c r="F52" s="122"/>
      <c r="G52" s="122"/>
      <c r="H52" s="122"/>
      <c r="I52" s="122"/>
    </row>
    <row r="53" spans="1:9">
      <c r="A53" s="122"/>
      <c r="B53" s="122"/>
      <c r="C53" s="122"/>
      <c r="D53" s="122"/>
      <c r="E53" s="122"/>
      <c r="F53" s="122"/>
      <c r="G53" s="122"/>
      <c r="H53" s="122"/>
      <c r="I53" s="122"/>
    </row>
    <row r="54" spans="1:9">
      <c r="A54" s="122"/>
      <c r="B54" s="122"/>
      <c r="C54" s="122"/>
      <c r="D54" s="122"/>
      <c r="E54" s="122"/>
      <c r="F54" s="122"/>
      <c r="G54" s="122"/>
      <c r="H54" s="122"/>
      <c r="I54" s="122"/>
    </row>
    <row r="55" spans="1:9">
      <c r="A55" s="122"/>
      <c r="B55" s="122"/>
      <c r="C55" s="122"/>
      <c r="D55" s="122"/>
      <c r="E55" s="122"/>
      <c r="F55" s="122"/>
      <c r="G55" s="122"/>
      <c r="H55" s="122"/>
      <c r="I55" s="122"/>
    </row>
    <row r="56" spans="1:9">
      <c r="A56" s="122"/>
      <c r="B56" s="122"/>
      <c r="C56" s="122"/>
      <c r="D56" s="122"/>
      <c r="E56" s="122"/>
      <c r="F56" s="122"/>
      <c r="G56" s="122"/>
      <c r="H56" s="122"/>
      <c r="I56" s="122"/>
    </row>
    <row r="57" spans="1:9">
      <c r="A57" s="122"/>
      <c r="B57" s="122"/>
      <c r="C57" s="122"/>
      <c r="D57" s="122"/>
      <c r="E57" s="122"/>
      <c r="F57" s="122"/>
      <c r="G57" s="122"/>
      <c r="H57" s="122"/>
      <c r="I57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7551D-9C50-42CE-9B73-4E733909D138}">
  <dimension ref="A1:P57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4.17968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20" customFormat="1" ht="10">
      <c r="A1" s="346" t="s">
        <v>27</v>
      </c>
      <c r="B1" s="346"/>
      <c r="C1" s="346"/>
      <c r="D1" s="346"/>
      <c r="E1" s="346"/>
      <c r="F1" s="346"/>
      <c r="G1" s="346"/>
      <c r="H1" s="346"/>
      <c r="I1" s="346"/>
      <c r="J1" s="346"/>
      <c r="K1" s="346"/>
      <c r="L1" s="346"/>
      <c r="M1" s="346"/>
      <c r="N1" s="373" t="s">
        <v>26</v>
      </c>
    </row>
    <row r="2" spans="1:16" ht="21" customHeight="1">
      <c r="A2" s="275" t="s">
        <v>206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5</v>
      </c>
      <c r="N3" s="262"/>
    </row>
    <row r="4" spans="1:16" ht="14.15" customHeight="1">
      <c r="A4" s="269"/>
      <c r="D4" s="168"/>
      <c r="E4" s="168"/>
      <c r="F4" s="168"/>
      <c r="G4" s="168"/>
      <c r="N4" s="262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3</v>
      </c>
    </row>
    <row r="6" spans="1:16" ht="12.75" customHeight="1">
      <c r="A6" s="108" t="s">
        <v>23</v>
      </c>
      <c r="B6" s="419"/>
      <c r="C6" s="418"/>
      <c r="D6" s="417" t="s">
        <v>204</v>
      </c>
      <c r="E6" s="415"/>
      <c r="F6" s="415"/>
      <c r="G6" s="416"/>
      <c r="H6" s="415"/>
      <c r="I6" s="414"/>
      <c r="J6" s="415"/>
      <c r="K6" s="415"/>
      <c r="L6" s="414"/>
      <c r="M6" s="413"/>
      <c r="N6" s="258" t="s">
        <v>143</v>
      </c>
    </row>
    <row r="7" spans="1:16" ht="12.75" customHeight="1">
      <c r="A7" s="102"/>
      <c r="B7" s="409"/>
      <c r="C7" s="211"/>
      <c r="D7" s="403" t="s">
        <v>202</v>
      </c>
      <c r="E7" s="107" t="s">
        <v>203</v>
      </c>
      <c r="F7" s="411" t="s">
        <v>202</v>
      </c>
      <c r="G7" s="412"/>
      <c r="H7" s="411" t="s">
        <v>201</v>
      </c>
      <c r="I7" s="410"/>
      <c r="J7" s="411" t="s">
        <v>200</v>
      </c>
      <c r="K7" s="411" t="s">
        <v>199</v>
      </c>
      <c r="L7" s="410"/>
      <c r="M7" s="210" t="s">
        <v>92</v>
      </c>
      <c r="N7" s="212" t="s">
        <v>198</v>
      </c>
    </row>
    <row r="8" spans="1:16" ht="12.75" customHeight="1">
      <c r="A8" s="102"/>
      <c r="B8" s="409"/>
      <c r="C8" s="211"/>
      <c r="D8" s="154" t="s">
        <v>197</v>
      </c>
      <c r="E8" s="208"/>
      <c r="F8" s="408" t="s">
        <v>196</v>
      </c>
      <c r="G8" s="407"/>
      <c r="H8" s="406" t="s">
        <v>195</v>
      </c>
      <c r="I8" s="404"/>
      <c r="J8" s="406" t="s">
        <v>194</v>
      </c>
      <c r="K8" s="405"/>
      <c r="L8" s="404"/>
      <c r="M8" s="101"/>
      <c r="N8" s="212" t="s">
        <v>130</v>
      </c>
      <c r="O8" s="56"/>
      <c r="P8" s="56"/>
    </row>
    <row r="9" spans="1:16" ht="12.75" customHeight="1">
      <c r="A9" s="368"/>
      <c r="B9" s="208"/>
      <c r="C9" s="154"/>
      <c r="D9" s="403" t="s">
        <v>192</v>
      </c>
      <c r="E9" s="403" t="s">
        <v>192</v>
      </c>
      <c r="F9" s="206" t="s">
        <v>193</v>
      </c>
      <c r="G9" s="206" t="s">
        <v>192</v>
      </c>
      <c r="H9" s="403" t="s">
        <v>192</v>
      </c>
      <c r="I9" s="403" t="s">
        <v>192</v>
      </c>
      <c r="J9" s="403" t="s">
        <v>192</v>
      </c>
      <c r="K9" s="210" t="s">
        <v>192</v>
      </c>
      <c r="L9" s="403" t="s">
        <v>192</v>
      </c>
      <c r="M9" s="101"/>
      <c r="N9" s="212" t="s">
        <v>191</v>
      </c>
      <c r="O9" s="56"/>
      <c r="P9" s="56"/>
    </row>
    <row r="10" spans="1:16" ht="12.75" customHeight="1">
      <c r="A10" s="402"/>
      <c r="B10" s="401"/>
      <c r="C10" s="400"/>
      <c r="D10" s="206" t="s">
        <v>190</v>
      </c>
      <c r="E10" s="206" t="s">
        <v>189</v>
      </c>
      <c r="F10" s="206" t="s">
        <v>155</v>
      </c>
      <c r="G10" s="206" t="s">
        <v>188</v>
      </c>
      <c r="H10" s="206" t="s">
        <v>155</v>
      </c>
      <c r="I10" s="206" t="s">
        <v>188</v>
      </c>
      <c r="J10" s="206" t="s">
        <v>187</v>
      </c>
      <c r="K10" s="101" t="s">
        <v>155</v>
      </c>
      <c r="L10" s="206" t="s">
        <v>187</v>
      </c>
      <c r="M10" s="101"/>
      <c r="N10" s="212"/>
      <c r="O10" s="56"/>
      <c r="P10" s="56"/>
    </row>
    <row r="11" spans="1:16" ht="12.75" customHeight="1">
      <c r="A11" s="399"/>
      <c r="B11" s="111"/>
      <c r="C11" s="397"/>
      <c r="D11" s="104"/>
      <c r="E11" s="397"/>
      <c r="F11" s="396"/>
      <c r="G11" s="397"/>
      <c r="H11" s="397"/>
      <c r="I11" s="397"/>
      <c r="J11" s="397"/>
      <c r="K11" s="398"/>
      <c r="L11" s="397"/>
      <c r="M11" s="396"/>
      <c r="N11" s="395"/>
      <c r="O11" s="56"/>
      <c r="P11" s="56"/>
    </row>
    <row r="12" spans="1:16" ht="10.5" customHeight="1">
      <c r="A12" s="269"/>
      <c r="B12" s="394"/>
      <c r="C12" s="393"/>
      <c r="D12" s="392"/>
      <c r="E12" s="392"/>
      <c r="F12" s="392"/>
      <c r="G12" s="392"/>
      <c r="H12" s="392"/>
      <c r="I12" s="392"/>
      <c r="J12" s="392"/>
      <c r="K12" s="392"/>
      <c r="L12" s="391"/>
      <c r="M12" s="390"/>
      <c r="N12" s="389"/>
      <c r="O12" s="56"/>
    </row>
    <row r="13" spans="1:16" ht="10.5" customHeight="1">
      <c r="A13" s="141" t="s">
        <v>63</v>
      </c>
      <c r="B13" s="139" t="s">
        <v>17</v>
      </c>
      <c r="C13" s="362"/>
      <c r="D13" s="358">
        <v>59635.125907449998</v>
      </c>
      <c r="E13" s="358">
        <v>149201.06622392</v>
      </c>
      <c r="F13" s="387">
        <v>0</v>
      </c>
      <c r="G13" s="358">
        <v>206663.28043457001</v>
      </c>
      <c r="H13" s="387">
        <v>0</v>
      </c>
      <c r="I13" s="385">
        <v>0</v>
      </c>
      <c r="J13" s="387">
        <v>0</v>
      </c>
      <c r="K13" s="386">
        <v>0</v>
      </c>
      <c r="L13" s="385">
        <v>415499.47256594</v>
      </c>
      <c r="M13" s="384">
        <v>415499.47256594</v>
      </c>
      <c r="N13" s="388" t="s">
        <v>124</v>
      </c>
      <c r="O13" s="374"/>
    </row>
    <row r="14" spans="1:16" ht="10.5" customHeight="1">
      <c r="A14" s="191"/>
      <c r="B14" s="139"/>
      <c r="C14" s="362"/>
      <c r="D14" s="358"/>
      <c r="E14" s="358"/>
      <c r="F14" s="387"/>
      <c r="G14" s="358"/>
      <c r="H14" s="387"/>
      <c r="I14" s="385"/>
      <c r="J14" s="387"/>
      <c r="K14" s="386"/>
      <c r="L14" s="385"/>
      <c r="M14" s="384"/>
      <c r="N14" s="357"/>
      <c r="O14" s="374"/>
    </row>
    <row r="15" spans="1:16" ht="10.5" customHeight="1">
      <c r="A15" s="141" t="s">
        <v>62</v>
      </c>
      <c r="B15" s="139" t="s">
        <v>16</v>
      </c>
      <c r="C15" s="362"/>
      <c r="D15" s="358">
        <v>68631.447105090003</v>
      </c>
      <c r="E15" s="358">
        <v>148778.90115486999</v>
      </c>
      <c r="F15" s="387">
        <v>0</v>
      </c>
      <c r="G15" s="358">
        <v>208679.66239689002</v>
      </c>
      <c r="H15" s="387">
        <v>0</v>
      </c>
      <c r="I15" s="385">
        <v>0</v>
      </c>
      <c r="J15" s="387">
        <v>0</v>
      </c>
      <c r="K15" s="386">
        <v>0</v>
      </c>
      <c r="L15" s="385">
        <v>426090.01065685006</v>
      </c>
      <c r="M15" s="384">
        <v>426090.01065685006</v>
      </c>
      <c r="N15" s="388" t="s">
        <v>124</v>
      </c>
      <c r="O15" s="374"/>
    </row>
    <row r="16" spans="1:16" ht="10.5" customHeight="1">
      <c r="A16" s="141"/>
      <c r="B16" s="139" t="s">
        <v>15</v>
      </c>
      <c r="C16" s="362"/>
      <c r="D16" s="358">
        <v>59114.026605209998</v>
      </c>
      <c r="E16" s="358">
        <v>147678.51862243001</v>
      </c>
      <c r="F16" s="387">
        <v>0</v>
      </c>
      <c r="G16" s="358">
        <v>205097.51071924</v>
      </c>
      <c r="H16" s="387">
        <v>0</v>
      </c>
      <c r="I16" s="385">
        <v>0</v>
      </c>
      <c r="J16" s="387">
        <v>0</v>
      </c>
      <c r="K16" s="386">
        <v>0</v>
      </c>
      <c r="L16" s="385">
        <v>411890.05594688002</v>
      </c>
      <c r="M16" s="384">
        <v>411890.05594688002</v>
      </c>
      <c r="N16" s="388" t="s">
        <v>124</v>
      </c>
      <c r="O16" s="374"/>
    </row>
    <row r="17" spans="1:15" ht="10.5" customHeight="1">
      <c r="A17" s="191"/>
      <c r="B17" s="139" t="s">
        <v>14</v>
      </c>
      <c r="C17" s="362"/>
      <c r="D17" s="358">
        <v>60978.75219467</v>
      </c>
      <c r="E17" s="358">
        <v>146386.14636958</v>
      </c>
      <c r="F17" s="387">
        <v>0</v>
      </c>
      <c r="G17" s="358">
        <v>209033.69174144001</v>
      </c>
      <c r="H17" s="387">
        <v>0</v>
      </c>
      <c r="I17" s="385">
        <v>0</v>
      </c>
      <c r="J17" s="387">
        <v>0</v>
      </c>
      <c r="K17" s="386">
        <v>0</v>
      </c>
      <c r="L17" s="385">
        <v>416398.59030569001</v>
      </c>
      <c r="M17" s="384">
        <v>416398.59030569001</v>
      </c>
      <c r="N17" s="388" t="s">
        <v>124</v>
      </c>
      <c r="O17" s="374"/>
    </row>
    <row r="18" spans="1:15" ht="10.5" customHeight="1">
      <c r="A18" s="191"/>
      <c r="B18" s="139" t="s">
        <v>13</v>
      </c>
      <c r="C18" s="362"/>
      <c r="D18" s="358">
        <v>78194.116998380006</v>
      </c>
      <c r="E18" s="358">
        <v>147794.85120467999</v>
      </c>
      <c r="F18" s="387">
        <v>0</v>
      </c>
      <c r="G18" s="358">
        <v>210293.46020838001</v>
      </c>
      <c r="H18" s="387">
        <v>0</v>
      </c>
      <c r="I18" s="385">
        <v>0</v>
      </c>
      <c r="J18" s="387">
        <v>0</v>
      </c>
      <c r="K18" s="386">
        <v>0</v>
      </c>
      <c r="L18" s="385">
        <v>436282.42841143999</v>
      </c>
      <c r="M18" s="384">
        <v>436282.42841143999</v>
      </c>
      <c r="N18" s="388" t="s">
        <v>124</v>
      </c>
      <c r="O18" s="374"/>
    </row>
    <row r="19" spans="1:15" ht="10.5" customHeight="1">
      <c r="A19" s="191"/>
      <c r="B19" s="139" t="s">
        <v>12</v>
      </c>
      <c r="C19" s="362"/>
      <c r="D19" s="358">
        <v>64106.598484850001</v>
      </c>
      <c r="E19" s="358">
        <v>148455.47294563003</v>
      </c>
      <c r="F19" s="387">
        <v>0</v>
      </c>
      <c r="G19" s="358">
        <v>209075.78238567998</v>
      </c>
      <c r="H19" s="387">
        <v>0</v>
      </c>
      <c r="I19" s="385">
        <v>0</v>
      </c>
      <c r="J19" s="387">
        <v>0</v>
      </c>
      <c r="K19" s="386">
        <v>0</v>
      </c>
      <c r="L19" s="385">
        <v>421637.85381616</v>
      </c>
      <c r="M19" s="384">
        <v>421637.85381616</v>
      </c>
      <c r="N19" s="388" t="s">
        <v>124</v>
      </c>
      <c r="O19" s="374"/>
    </row>
    <row r="20" spans="1:15" ht="10.5" customHeight="1">
      <c r="A20" s="191"/>
      <c r="B20" s="139" t="s">
        <v>11</v>
      </c>
      <c r="C20" s="362"/>
      <c r="D20" s="358">
        <v>79300.555549919998</v>
      </c>
      <c r="E20" s="358">
        <v>150796.69649764002</v>
      </c>
      <c r="F20" s="387">
        <v>0</v>
      </c>
      <c r="G20" s="358">
        <v>211630.89916741999</v>
      </c>
      <c r="H20" s="387">
        <v>0</v>
      </c>
      <c r="I20" s="385">
        <v>0</v>
      </c>
      <c r="J20" s="387">
        <v>0</v>
      </c>
      <c r="K20" s="386">
        <v>0</v>
      </c>
      <c r="L20" s="385">
        <v>441728.15121498</v>
      </c>
      <c r="M20" s="384">
        <v>441728.15121498</v>
      </c>
      <c r="N20" s="388" t="s">
        <v>124</v>
      </c>
      <c r="O20" s="374"/>
    </row>
    <row r="21" spans="1:15" ht="10.5" customHeight="1">
      <c r="A21" s="191"/>
      <c r="B21" s="139" t="s">
        <v>10</v>
      </c>
      <c r="C21" s="362"/>
      <c r="D21" s="358">
        <v>81648.472452910006</v>
      </c>
      <c r="E21" s="358">
        <v>153073.82467997001</v>
      </c>
      <c r="F21" s="387">
        <v>0</v>
      </c>
      <c r="G21" s="358">
        <v>216832.86735846</v>
      </c>
      <c r="H21" s="387">
        <v>0</v>
      </c>
      <c r="I21" s="387">
        <v>0</v>
      </c>
      <c r="J21" s="387">
        <v>0</v>
      </c>
      <c r="K21" s="386">
        <v>0</v>
      </c>
      <c r="L21" s="385">
        <v>451555.16449134005</v>
      </c>
      <c r="M21" s="384">
        <v>451555.16449134005</v>
      </c>
      <c r="N21" s="388" t="s">
        <v>124</v>
      </c>
      <c r="O21" s="374"/>
    </row>
    <row r="22" spans="1:15" ht="10.5" customHeight="1">
      <c r="A22" s="191"/>
      <c r="B22" s="139" t="s">
        <v>9</v>
      </c>
      <c r="C22" s="362"/>
      <c r="D22" s="358">
        <v>62429.34721973</v>
      </c>
      <c r="E22" s="358">
        <v>153300.24860108001</v>
      </c>
      <c r="F22" s="387">
        <v>0</v>
      </c>
      <c r="G22" s="358">
        <v>219631.00090516001</v>
      </c>
      <c r="H22" s="387">
        <v>0</v>
      </c>
      <c r="I22" s="387">
        <v>0</v>
      </c>
      <c r="J22" s="387">
        <v>0</v>
      </c>
      <c r="K22" s="386">
        <v>0</v>
      </c>
      <c r="L22" s="385">
        <v>435360.59672597004</v>
      </c>
      <c r="M22" s="384">
        <v>435360.59672597004</v>
      </c>
      <c r="N22" s="388" t="s">
        <v>124</v>
      </c>
    </row>
    <row r="23" spans="1:15" ht="10.5" customHeight="1">
      <c r="A23" s="191"/>
      <c r="B23" s="139" t="s">
        <v>8</v>
      </c>
      <c r="C23" s="362"/>
      <c r="D23" s="358">
        <v>64311.945588069997</v>
      </c>
      <c r="E23" s="358">
        <v>153886.77169361</v>
      </c>
      <c r="F23" s="387">
        <v>0</v>
      </c>
      <c r="G23" s="358">
        <v>220631.09593718001</v>
      </c>
      <c r="H23" s="387">
        <v>0</v>
      </c>
      <c r="I23" s="387">
        <v>0</v>
      </c>
      <c r="J23" s="387">
        <v>0</v>
      </c>
      <c r="K23" s="386">
        <v>0</v>
      </c>
      <c r="L23" s="385">
        <v>438829.81321886001</v>
      </c>
      <c r="M23" s="384">
        <v>438829.81321886001</v>
      </c>
      <c r="N23" s="383">
        <v>0</v>
      </c>
    </row>
    <row r="24" spans="1:15" ht="10.5" customHeight="1">
      <c r="A24" s="191"/>
      <c r="B24" s="139" t="s">
        <v>19</v>
      </c>
      <c r="C24" s="362"/>
      <c r="D24" s="358">
        <v>61900.958620310004</v>
      </c>
      <c r="E24" s="358">
        <v>154272.99384988999</v>
      </c>
      <c r="F24" s="387">
        <v>0</v>
      </c>
      <c r="G24" s="358">
        <v>222869.33987830003</v>
      </c>
      <c r="H24" s="387">
        <v>0</v>
      </c>
      <c r="I24" s="387">
        <v>0</v>
      </c>
      <c r="J24" s="387">
        <v>0</v>
      </c>
      <c r="K24" s="386">
        <v>0</v>
      </c>
      <c r="L24" s="385">
        <v>439043.29234849999</v>
      </c>
      <c r="M24" s="384">
        <v>439043.29234849999</v>
      </c>
      <c r="N24" s="383">
        <v>49.999372040000004</v>
      </c>
    </row>
    <row r="25" spans="1:15" ht="10.5" customHeight="1">
      <c r="A25" s="191"/>
      <c r="B25" s="139" t="s">
        <v>18</v>
      </c>
      <c r="C25" s="362"/>
      <c r="D25" s="358">
        <v>80054.193467099991</v>
      </c>
      <c r="E25" s="358">
        <v>153047.18205072</v>
      </c>
      <c r="F25" s="387">
        <v>0</v>
      </c>
      <c r="G25" s="358">
        <v>238146.43472650999</v>
      </c>
      <c r="H25" s="387">
        <v>0</v>
      </c>
      <c r="I25" s="387">
        <v>0</v>
      </c>
      <c r="J25" s="387">
        <v>0</v>
      </c>
      <c r="K25" s="386">
        <v>0</v>
      </c>
      <c r="L25" s="385">
        <v>471247.81024432997</v>
      </c>
      <c r="M25" s="384">
        <v>471247.81024432997</v>
      </c>
      <c r="N25" s="383">
        <v>10099.999116200001</v>
      </c>
    </row>
    <row r="26" spans="1:15" ht="10.5" customHeight="1">
      <c r="A26" s="191"/>
      <c r="B26" s="139" t="s">
        <v>17</v>
      </c>
      <c r="C26" s="362"/>
      <c r="D26" s="358">
        <v>66824.901186760006</v>
      </c>
      <c r="E26" s="358">
        <v>154507.01619163001</v>
      </c>
      <c r="F26" s="387">
        <v>0</v>
      </c>
      <c r="G26" s="358">
        <v>243198.81318667001</v>
      </c>
      <c r="H26" s="387">
        <v>0</v>
      </c>
      <c r="I26" s="387">
        <v>0</v>
      </c>
      <c r="J26" s="387">
        <v>0</v>
      </c>
      <c r="K26" s="386">
        <v>0</v>
      </c>
      <c r="L26" s="385">
        <v>464530.73056506005</v>
      </c>
      <c r="M26" s="384">
        <v>464530.73056506005</v>
      </c>
      <c r="N26" s="383">
        <v>6987.9987229099997</v>
      </c>
    </row>
    <row r="27" spans="1:15" ht="10.5" customHeight="1">
      <c r="A27" s="191"/>
      <c r="B27" s="139"/>
      <c r="C27" s="362"/>
      <c r="D27" s="358"/>
      <c r="E27" s="358"/>
      <c r="F27" s="387"/>
      <c r="G27" s="358"/>
      <c r="H27" s="387"/>
      <c r="I27" s="387"/>
      <c r="J27" s="387"/>
      <c r="K27" s="386"/>
      <c r="L27" s="385"/>
      <c r="M27" s="384"/>
      <c r="N27" s="357"/>
    </row>
    <row r="28" spans="1:15" ht="10.5" customHeight="1">
      <c r="A28" s="141" t="s">
        <v>61</v>
      </c>
      <c r="B28" s="139" t="s">
        <v>16</v>
      </c>
      <c r="C28" s="362"/>
      <c r="D28" s="358">
        <v>86649.777475520008</v>
      </c>
      <c r="E28" s="358">
        <v>154715.37005818001</v>
      </c>
      <c r="F28" s="387">
        <v>0</v>
      </c>
      <c r="G28" s="358">
        <v>241444.11511482002</v>
      </c>
      <c r="H28" s="387">
        <v>0</v>
      </c>
      <c r="I28" s="387">
        <v>0</v>
      </c>
      <c r="J28" s="387">
        <v>0</v>
      </c>
      <c r="K28" s="386">
        <v>0</v>
      </c>
      <c r="L28" s="385">
        <v>482809.26264852006</v>
      </c>
      <c r="M28" s="384">
        <v>482809.26264852006</v>
      </c>
      <c r="N28" s="383">
        <v>9624.9993849900002</v>
      </c>
    </row>
    <row r="29" spans="1:15" ht="10.5" customHeight="1">
      <c r="A29" s="188"/>
      <c r="B29" s="139" t="s">
        <v>15</v>
      </c>
      <c r="C29" s="362"/>
      <c r="D29" s="358">
        <v>71731.517872850003</v>
      </c>
      <c r="E29" s="358">
        <v>155439.57269422998</v>
      </c>
      <c r="F29" s="387">
        <v>0</v>
      </c>
      <c r="G29" s="358">
        <v>236023.80218632001</v>
      </c>
      <c r="H29" s="387">
        <v>0</v>
      </c>
      <c r="I29" s="387">
        <v>0</v>
      </c>
      <c r="J29" s="387">
        <v>0</v>
      </c>
      <c r="K29" s="386">
        <v>0</v>
      </c>
      <c r="L29" s="385">
        <v>463194.89275340002</v>
      </c>
      <c r="M29" s="384">
        <v>463194.89275340002</v>
      </c>
      <c r="N29" s="383">
        <v>7502.98823404</v>
      </c>
    </row>
    <row r="30" spans="1:15" ht="10.5" customHeight="1">
      <c r="A30" s="188"/>
      <c r="B30" s="139" t="s">
        <v>14</v>
      </c>
      <c r="C30" s="362"/>
      <c r="D30" s="358">
        <v>62217.0023267</v>
      </c>
      <c r="E30" s="358">
        <v>154581.86866241001</v>
      </c>
      <c r="F30" s="387">
        <v>0</v>
      </c>
      <c r="G30" s="358">
        <v>240181.00792522001</v>
      </c>
      <c r="H30" s="387">
        <v>0</v>
      </c>
      <c r="I30" s="387">
        <v>0</v>
      </c>
      <c r="J30" s="387">
        <v>0</v>
      </c>
      <c r="K30" s="386">
        <v>0</v>
      </c>
      <c r="L30" s="385">
        <v>456979.87891433004</v>
      </c>
      <c r="M30" s="384">
        <v>456979.87891433004</v>
      </c>
      <c r="N30" s="383">
        <v>18843.642933359999</v>
      </c>
    </row>
    <row r="31" spans="1:15" ht="10.5" customHeight="1">
      <c r="A31" s="188"/>
      <c r="B31" s="139" t="s">
        <v>13</v>
      </c>
      <c r="C31" s="362"/>
      <c r="D31" s="358">
        <v>72909.479253240002</v>
      </c>
      <c r="E31" s="358">
        <v>154863.26301028999</v>
      </c>
      <c r="F31" s="387">
        <v>0</v>
      </c>
      <c r="G31" s="358">
        <v>247262.97790198002</v>
      </c>
      <c r="H31" s="387">
        <v>0</v>
      </c>
      <c r="I31" s="387">
        <v>0</v>
      </c>
      <c r="J31" s="387">
        <v>0</v>
      </c>
      <c r="K31" s="386">
        <v>0</v>
      </c>
      <c r="L31" s="385">
        <v>475035.72016550996</v>
      </c>
      <c r="M31" s="384">
        <v>475035.72016550996</v>
      </c>
      <c r="N31" s="383">
        <v>29426.81193548</v>
      </c>
    </row>
    <row r="32" spans="1:15" ht="10.5" customHeight="1">
      <c r="A32" s="188"/>
      <c r="B32" s="139" t="s">
        <v>12</v>
      </c>
      <c r="C32" s="362"/>
      <c r="D32" s="358">
        <v>69072.756602160007</v>
      </c>
      <c r="E32" s="358">
        <v>156330.37238804001</v>
      </c>
      <c r="F32" s="387">
        <v>0</v>
      </c>
      <c r="G32" s="358">
        <v>256357.05687649001</v>
      </c>
      <c r="H32" s="387">
        <v>0</v>
      </c>
      <c r="I32" s="387">
        <v>0</v>
      </c>
      <c r="J32" s="387">
        <v>0</v>
      </c>
      <c r="K32" s="386">
        <v>0</v>
      </c>
      <c r="L32" s="385">
        <v>481760.18586669001</v>
      </c>
      <c r="M32" s="384">
        <v>481760.18586669001</v>
      </c>
      <c r="N32" s="383">
        <v>28647.3457581</v>
      </c>
    </row>
    <row r="33" spans="1:16" ht="10.5" customHeight="1">
      <c r="A33" s="188"/>
      <c r="B33" s="139" t="s">
        <v>11</v>
      </c>
      <c r="C33" s="362"/>
      <c r="D33" s="358">
        <v>74337.234810490001</v>
      </c>
      <c r="E33" s="358">
        <v>158864.51974533001</v>
      </c>
      <c r="F33" s="387">
        <v>0</v>
      </c>
      <c r="G33" s="358">
        <v>262532.58201577002</v>
      </c>
      <c r="H33" s="387">
        <v>0</v>
      </c>
      <c r="I33" s="387">
        <v>0</v>
      </c>
      <c r="J33" s="387">
        <v>0</v>
      </c>
      <c r="K33" s="386">
        <v>0</v>
      </c>
      <c r="L33" s="385">
        <v>495734.33657159004</v>
      </c>
      <c r="M33" s="384">
        <v>495734.33657159004</v>
      </c>
      <c r="N33" s="383">
        <v>56550.722944790003</v>
      </c>
    </row>
    <row r="34" spans="1:16" ht="10.5" customHeight="1">
      <c r="A34" s="188"/>
      <c r="B34" s="139" t="s">
        <v>10</v>
      </c>
      <c r="C34" s="362"/>
      <c r="D34" s="358">
        <v>61351.6054907</v>
      </c>
      <c r="E34" s="358">
        <v>162827.33136399</v>
      </c>
      <c r="F34" s="387">
        <v>0</v>
      </c>
      <c r="G34" s="358">
        <v>268925.88212853996</v>
      </c>
      <c r="H34" s="387">
        <v>0</v>
      </c>
      <c r="I34" s="387">
        <v>0</v>
      </c>
      <c r="J34" s="387">
        <v>0</v>
      </c>
      <c r="K34" s="386">
        <v>0</v>
      </c>
      <c r="L34" s="385">
        <v>493104.81898322992</v>
      </c>
      <c r="M34" s="384">
        <v>493104.81898322992</v>
      </c>
      <c r="N34" s="383">
        <v>56930.95548828</v>
      </c>
      <c r="P34" s="374"/>
    </row>
    <row r="35" spans="1:16" ht="10.5" customHeight="1">
      <c r="A35" s="188"/>
      <c r="B35" s="139" t="s">
        <v>9</v>
      </c>
      <c r="C35" s="362"/>
      <c r="D35" s="358">
        <v>66799.999205979999</v>
      </c>
      <c r="E35" s="358">
        <v>162348.66676023</v>
      </c>
      <c r="F35" s="387">
        <v>0</v>
      </c>
      <c r="G35" s="358">
        <v>273355.65737537004</v>
      </c>
      <c r="H35" s="387">
        <v>0</v>
      </c>
      <c r="I35" s="387">
        <v>0</v>
      </c>
      <c r="J35" s="387">
        <v>0</v>
      </c>
      <c r="K35" s="386">
        <v>0</v>
      </c>
      <c r="L35" s="385">
        <v>502504.32334158005</v>
      </c>
      <c r="M35" s="384">
        <v>502504.32334158005</v>
      </c>
      <c r="N35" s="383">
        <v>78923.042535700006</v>
      </c>
    </row>
    <row r="36" spans="1:16" ht="10.5" customHeight="1">
      <c r="A36" s="188"/>
      <c r="B36" s="139" t="s">
        <v>8</v>
      </c>
      <c r="C36" s="362"/>
      <c r="D36" s="358">
        <v>65303.790017669999</v>
      </c>
      <c r="E36" s="358">
        <v>163287.75102467</v>
      </c>
      <c r="F36" s="387">
        <v>0</v>
      </c>
      <c r="G36" s="358">
        <v>277949.08932574</v>
      </c>
      <c r="H36" s="387">
        <v>0</v>
      </c>
      <c r="I36" s="387">
        <v>0</v>
      </c>
      <c r="J36" s="387">
        <v>0</v>
      </c>
      <c r="K36" s="386">
        <v>0</v>
      </c>
      <c r="L36" s="385">
        <v>506540.63036807999</v>
      </c>
      <c r="M36" s="384">
        <v>506540.63036807999</v>
      </c>
      <c r="N36" s="383">
        <v>92780.606550879995</v>
      </c>
    </row>
    <row r="37" spans="1:16" ht="10.5" customHeight="1">
      <c r="A37" s="188"/>
      <c r="B37" s="139" t="s">
        <v>19</v>
      </c>
      <c r="C37" s="362"/>
      <c r="D37" s="358">
        <v>66332.738597090007</v>
      </c>
      <c r="E37" s="358">
        <v>164584.34442405001</v>
      </c>
      <c r="F37" s="387">
        <v>0</v>
      </c>
      <c r="G37" s="358">
        <v>281174.89330013003</v>
      </c>
      <c r="H37" s="387">
        <v>0</v>
      </c>
      <c r="I37" s="387">
        <v>0</v>
      </c>
      <c r="J37" s="387">
        <v>0</v>
      </c>
      <c r="K37" s="386">
        <v>0</v>
      </c>
      <c r="L37" s="385">
        <v>512091.97632127005</v>
      </c>
      <c r="M37" s="384">
        <v>512091.97632127005</v>
      </c>
      <c r="N37" s="383">
        <v>76227.911339880011</v>
      </c>
    </row>
    <row r="38" spans="1:16" ht="10.5" customHeight="1">
      <c r="A38" s="188"/>
      <c r="B38" s="137"/>
      <c r="C38" s="362"/>
      <c r="D38" s="358"/>
      <c r="E38" s="358"/>
      <c r="F38" s="387"/>
      <c r="G38" s="358"/>
      <c r="H38" s="387"/>
      <c r="I38" s="387"/>
      <c r="J38" s="387"/>
      <c r="K38" s="386"/>
      <c r="L38" s="385"/>
      <c r="M38" s="384"/>
      <c r="N38" s="357"/>
    </row>
    <row r="39" spans="1:16" ht="10.5" customHeight="1">
      <c r="A39" s="188"/>
      <c r="B39" s="139" t="s">
        <v>18</v>
      </c>
      <c r="C39" s="359">
        <v>44866</v>
      </c>
      <c r="D39" s="358">
        <v>55587.785967900003</v>
      </c>
      <c r="E39" s="358">
        <v>164590.68858855998</v>
      </c>
      <c r="F39" s="387">
        <v>0</v>
      </c>
      <c r="G39" s="358">
        <v>281184.44893620996</v>
      </c>
      <c r="H39" s="387">
        <v>0</v>
      </c>
      <c r="I39" s="387">
        <v>0</v>
      </c>
      <c r="J39" s="387">
        <v>0</v>
      </c>
      <c r="K39" s="386">
        <v>0</v>
      </c>
      <c r="L39" s="385">
        <v>501362.92349266994</v>
      </c>
      <c r="M39" s="384">
        <v>501362.92349266994</v>
      </c>
      <c r="N39" s="383">
        <v>56544.660076879991</v>
      </c>
    </row>
    <row r="40" spans="1:16" ht="10.5" customHeight="1">
      <c r="A40" s="141"/>
      <c r="B40" s="139"/>
      <c r="C40" s="359">
        <v>44868</v>
      </c>
      <c r="D40" s="358">
        <v>59397.689287970003</v>
      </c>
      <c r="E40" s="358">
        <v>164591.76531901999</v>
      </c>
      <c r="F40" s="387">
        <v>0</v>
      </c>
      <c r="G40" s="358">
        <v>281194.00357229001</v>
      </c>
      <c r="H40" s="387">
        <v>0</v>
      </c>
      <c r="I40" s="387">
        <v>0</v>
      </c>
      <c r="J40" s="387">
        <v>0</v>
      </c>
      <c r="K40" s="386">
        <v>0</v>
      </c>
      <c r="L40" s="385">
        <v>505183.45817927999</v>
      </c>
      <c r="M40" s="384">
        <v>505183.45817927999</v>
      </c>
      <c r="N40" s="383">
        <v>58677.175014389999</v>
      </c>
    </row>
    <row r="41" spans="1:16" ht="10.5" customHeight="1">
      <c r="A41" s="141"/>
      <c r="B41" s="139"/>
      <c r="C41" s="359">
        <v>44869</v>
      </c>
      <c r="D41" s="358">
        <v>60807.400180670003</v>
      </c>
      <c r="E41" s="358">
        <v>164594.10986043999</v>
      </c>
      <c r="F41" s="387">
        <v>0</v>
      </c>
      <c r="G41" s="358">
        <v>281203.55820837</v>
      </c>
      <c r="H41" s="387">
        <v>0</v>
      </c>
      <c r="I41" s="387">
        <v>0</v>
      </c>
      <c r="J41" s="387">
        <v>0</v>
      </c>
      <c r="K41" s="386">
        <v>0</v>
      </c>
      <c r="L41" s="385">
        <v>506605.06824947998</v>
      </c>
      <c r="M41" s="384">
        <v>506605.06824947998</v>
      </c>
      <c r="N41" s="383">
        <v>67617.754269690005</v>
      </c>
    </row>
    <row r="42" spans="1:16" ht="10.5" customHeight="1">
      <c r="A42" s="269"/>
      <c r="C42" s="359">
        <v>44872</v>
      </c>
      <c r="D42" s="358">
        <v>57472.181282569996</v>
      </c>
      <c r="E42" s="358">
        <v>164167.81528364</v>
      </c>
      <c r="F42" s="387">
        <v>0</v>
      </c>
      <c r="G42" s="358">
        <v>281649.90981901</v>
      </c>
      <c r="H42" s="387">
        <v>0</v>
      </c>
      <c r="I42" s="387">
        <v>0</v>
      </c>
      <c r="J42" s="387">
        <v>0</v>
      </c>
      <c r="K42" s="386">
        <v>0</v>
      </c>
      <c r="L42" s="385">
        <v>503289.90638522001</v>
      </c>
      <c r="M42" s="384">
        <v>503289.90638522001</v>
      </c>
      <c r="N42" s="383">
        <v>74779.801806310003</v>
      </c>
    </row>
    <row r="43" spans="1:16" ht="10.5" customHeight="1">
      <c r="A43" s="269"/>
      <c r="C43" s="359">
        <v>44873</v>
      </c>
      <c r="D43" s="358">
        <v>63264.572932139999</v>
      </c>
      <c r="E43" s="358">
        <v>164172.16148337</v>
      </c>
      <c r="F43" s="387">
        <v>0</v>
      </c>
      <c r="G43" s="358">
        <v>281659.52211172</v>
      </c>
      <c r="H43" s="387">
        <v>0</v>
      </c>
      <c r="I43" s="387">
        <v>0</v>
      </c>
      <c r="J43" s="387">
        <v>0</v>
      </c>
      <c r="K43" s="386">
        <v>0</v>
      </c>
      <c r="L43" s="385">
        <v>509096.25652723003</v>
      </c>
      <c r="M43" s="384">
        <v>509096.25652723003</v>
      </c>
      <c r="N43" s="383">
        <v>54744.608287859999</v>
      </c>
    </row>
    <row r="44" spans="1:16" ht="10.5" customHeight="1">
      <c r="A44" s="269"/>
      <c r="C44" s="359">
        <v>44874</v>
      </c>
      <c r="D44" s="358">
        <v>56770.84695254</v>
      </c>
      <c r="E44" s="358">
        <v>164174.51041679</v>
      </c>
      <c r="F44" s="387">
        <v>0</v>
      </c>
      <c r="G44" s="358">
        <v>281669.13540442998</v>
      </c>
      <c r="H44" s="387">
        <v>0</v>
      </c>
      <c r="I44" s="387">
        <v>0</v>
      </c>
      <c r="J44" s="387">
        <v>0</v>
      </c>
      <c r="K44" s="386">
        <v>0</v>
      </c>
      <c r="L44" s="385">
        <v>502614.49277375999</v>
      </c>
      <c r="M44" s="384">
        <v>502614.49277375999</v>
      </c>
      <c r="N44" s="383">
        <v>70637.065820600008</v>
      </c>
    </row>
    <row r="45" spans="1:16" ht="10.5" customHeight="1">
      <c r="A45" s="269"/>
      <c r="C45" s="359">
        <v>44875</v>
      </c>
      <c r="D45" s="358">
        <v>61185.57879069</v>
      </c>
      <c r="E45" s="358">
        <v>164173.74806033997</v>
      </c>
      <c r="F45" s="387">
        <v>0</v>
      </c>
      <c r="G45" s="358">
        <v>281683.53294941003</v>
      </c>
      <c r="H45" s="387">
        <v>0</v>
      </c>
      <c r="I45" s="387">
        <v>0</v>
      </c>
      <c r="J45" s="387">
        <v>0</v>
      </c>
      <c r="K45" s="386">
        <v>0</v>
      </c>
      <c r="L45" s="385">
        <v>507042.85980044003</v>
      </c>
      <c r="M45" s="384">
        <v>507042.85980044003</v>
      </c>
      <c r="N45" s="383">
        <v>71605.25709526999</v>
      </c>
    </row>
    <row r="46" spans="1:16" ht="10.5" customHeight="1">
      <c r="A46" s="269"/>
      <c r="C46" s="359">
        <v>44876</v>
      </c>
      <c r="D46" s="358">
        <v>62578.351908160002</v>
      </c>
      <c r="E46" s="358">
        <v>164176.09557981</v>
      </c>
      <c r="F46" s="387">
        <v>0</v>
      </c>
      <c r="G46" s="358">
        <v>281688.36198985</v>
      </c>
      <c r="H46" s="387">
        <v>0</v>
      </c>
      <c r="I46" s="387">
        <v>0</v>
      </c>
      <c r="J46" s="387">
        <v>0</v>
      </c>
      <c r="K46" s="386">
        <v>0</v>
      </c>
      <c r="L46" s="385">
        <v>508442.80947782</v>
      </c>
      <c r="M46" s="384">
        <v>508442.80947782</v>
      </c>
      <c r="N46" s="383">
        <v>81381.963697860003</v>
      </c>
    </row>
    <row r="47" spans="1:16" ht="10.5" customHeight="1">
      <c r="A47" s="382"/>
      <c r="B47" s="381"/>
      <c r="C47" s="380"/>
      <c r="D47" s="379"/>
      <c r="E47" s="379"/>
      <c r="F47" s="379"/>
      <c r="G47" s="379"/>
      <c r="H47" s="379"/>
      <c r="I47" s="379"/>
      <c r="J47" s="379"/>
      <c r="K47" s="379"/>
      <c r="L47" s="378"/>
      <c r="M47" s="378"/>
      <c r="N47" s="377"/>
      <c r="P47" s="374"/>
    </row>
    <row r="48" spans="1:16" ht="10" customHeight="1">
      <c r="A48" s="62" t="s">
        <v>186</v>
      </c>
      <c r="B48" s="375"/>
      <c r="C48" s="375"/>
      <c r="D48" s="375"/>
      <c r="E48" s="375"/>
      <c r="F48" s="375"/>
      <c r="G48" s="375"/>
      <c r="H48" s="375"/>
      <c r="I48" s="375"/>
      <c r="J48" s="375"/>
      <c r="K48" s="375"/>
      <c r="L48" s="375"/>
      <c r="M48" s="375"/>
      <c r="N48" s="375"/>
      <c r="O48" s="374"/>
      <c r="P48" s="374"/>
    </row>
    <row r="49" spans="1:16" ht="10" customHeight="1">
      <c r="A49" s="376" t="s">
        <v>75</v>
      </c>
      <c r="O49" s="374"/>
      <c r="P49" s="374"/>
    </row>
    <row r="50" spans="1:16" ht="10" customHeight="1">
      <c r="A50" s="375" t="s">
        <v>185</v>
      </c>
      <c r="O50" s="374"/>
      <c r="P50" s="374"/>
    </row>
    <row r="51" spans="1:16" ht="10" customHeight="1">
      <c r="A51" s="375" t="s">
        <v>184</v>
      </c>
      <c r="O51" s="374"/>
      <c r="P51" s="374"/>
    </row>
    <row r="52" spans="1:16" ht="10" customHeight="1">
      <c r="A52" s="375" t="s">
        <v>183</v>
      </c>
      <c r="B52" s="374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</row>
    <row r="53" spans="1:16" ht="10" customHeight="1">
      <c r="A53" s="375" t="s">
        <v>182</v>
      </c>
      <c r="B53" s="374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</row>
    <row r="54" spans="1:16" ht="10" customHeight="1">
      <c r="A54" s="375" t="s">
        <v>181</v>
      </c>
      <c r="B54" s="374"/>
      <c r="C54" s="374"/>
      <c r="D54" s="374"/>
      <c r="E54" s="374"/>
      <c r="F54" s="374"/>
      <c r="G54" s="374"/>
      <c r="H54" s="374"/>
      <c r="I54" s="374"/>
      <c r="J54" s="374"/>
      <c r="K54" s="374"/>
      <c r="L54" s="374"/>
      <c r="M54" s="374"/>
      <c r="N54" s="374"/>
      <c r="O54" s="374"/>
      <c r="P54" s="374"/>
    </row>
    <row r="55" spans="1:16" ht="10" customHeight="1">
      <c r="A55" s="374"/>
      <c r="B55" s="374"/>
      <c r="C55" s="374"/>
      <c r="D55" s="374"/>
      <c r="E55" s="374"/>
      <c r="F55" s="374"/>
      <c r="G55" s="374"/>
      <c r="H55" s="374"/>
      <c r="I55" s="374"/>
      <c r="J55" s="374"/>
      <c r="K55" s="374"/>
      <c r="L55" s="374"/>
      <c r="M55" s="374"/>
      <c r="N55" s="374"/>
      <c r="O55" s="374"/>
      <c r="P55" s="374"/>
    </row>
    <row r="56" spans="1:16" ht="10" customHeight="1">
      <c r="A56" s="374"/>
      <c r="B56" s="374"/>
      <c r="C56" s="374"/>
      <c r="D56" s="374"/>
      <c r="E56" s="374"/>
      <c r="F56" s="374"/>
      <c r="G56" s="374"/>
      <c r="H56" s="374"/>
      <c r="I56" s="374"/>
      <c r="J56" s="374"/>
      <c r="K56" s="374"/>
      <c r="L56" s="374"/>
      <c r="M56" s="374"/>
      <c r="N56" s="374"/>
      <c r="O56" s="374"/>
      <c r="P56" s="374"/>
    </row>
    <row r="57" spans="1:16">
      <c r="A57" s="374"/>
      <c r="B57" s="374"/>
      <c r="C57" s="374"/>
      <c r="D57" s="374"/>
      <c r="E57" s="374"/>
      <c r="F57" s="374"/>
      <c r="G57" s="374"/>
      <c r="H57" s="374"/>
      <c r="I57" s="374"/>
      <c r="J57" s="374"/>
      <c r="K57" s="374"/>
      <c r="L57" s="374"/>
      <c r="M57" s="374"/>
      <c r="N57" s="374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B705E-ECD9-4BE7-B2EC-40038CC585FF}">
  <sheetPr>
    <pageSetUpPr fitToPage="1"/>
  </sheetPr>
  <dimension ref="A1:EG98"/>
  <sheetViews>
    <sheetView showGridLines="0" zoomScaleNormal="100" workbookViewId="0">
      <pane xSplit="3" ySplit="11" topLeftCell="D67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13.08984375" style="1" customWidth="1"/>
    <col min="4" max="4" width="9.453125" style="1" customWidth="1"/>
    <col min="5" max="5" width="11.08984375" style="1" customWidth="1"/>
    <col min="6" max="6" width="8.6328125" style="1" customWidth="1"/>
    <col min="7" max="7" width="9.6328125" style="1" customWidth="1"/>
    <col min="8" max="8" width="10.08984375" style="1" customWidth="1"/>
    <col min="9" max="9" width="10.81640625" style="1" customWidth="1"/>
    <col min="10" max="10" width="11.90625" style="1" customWidth="1"/>
    <col min="11" max="11" width="11.54296875" style="1" customWidth="1"/>
    <col min="12" max="12" width="14.1796875" style="1" customWidth="1"/>
    <col min="13" max="13" width="13.08984375" style="1" customWidth="1"/>
    <col min="14" max="14" width="12.363281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5" t="s">
        <v>26</v>
      </c>
    </row>
    <row r="2" spans="1:17" ht="20.25" customHeight="1">
      <c r="A2" s="53" t="s">
        <v>252</v>
      </c>
      <c r="B2" s="53"/>
      <c r="C2" s="515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1"/>
    </row>
    <row r="3" spans="1:17" ht="12.75" customHeight="1">
      <c r="A3" s="514" t="s">
        <v>251</v>
      </c>
      <c r="B3" s="46"/>
      <c r="N3" s="339"/>
    </row>
    <row r="4" spans="1:17" ht="1.5" customHeight="1">
      <c r="A4" s="514"/>
      <c r="N4" s="339"/>
    </row>
    <row r="5" spans="1:17" ht="11.25" customHeight="1">
      <c r="A5" s="455"/>
      <c r="B5" s="55"/>
      <c r="C5" s="55"/>
      <c r="D5" s="55"/>
      <c r="E5" s="55"/>
      <c r="F5" s="55"/>
      <c r="G5" s="55"/>
      <c r="H5" s="55"/>
      <c r="I5" s="55"/>
      <c r="J5" s="55"/>
      <c r="K5" s="55"/>
      <c r="M5" s="513"/>
      <c r="N5" s="512" t="s">
        <v>73</v>
      </c>
    </row>
    <row r="6" spans="1:17" ht="19.5" customHeight="1">
      <c r="A6" s="511" t="s">
        <v>23</v>
      </c>
      <c r="B6" s="510"/>
      <c r="C6" s="509"/>
      <c r="D6" s="720" t="s">
        <v>250</v>
      </c>
      <c r="E6" s="721"/>
      <c r="F6" s="722"/>
      <c r="G6" s="723" t="s">
        <v>69</v>
      </c>
      <c r="H6" s="722"/>
      <c r="I6" s="727" t="s">
        <v>249</v>
      </c>
      <c r="J6" s="728"/>
      <c r="K6" s="728"/>
      <c r="L6" s="724" t="s">
        <v>248</v>
      </c>
      <c r="M6" s="715" t="s">
        <v>247</v>
      </c>
      <c r="N6" s="718" t="s">
        <v>246</v>
      </c>
    </row>
    <row r="7" spans="1:17" ht="12" customHeight="1">
      <c r="A7" s="37"/>
      <c r="B7" s="316"/>
      <c r="C7" s="320"/>
      <c r="D7" s="508"/>
      <c r="E7" s="507"/>
      <c r="F7" s="506"/>
      <c r="G7" s="734" t="s">
        <v>245</v>
      </c>
      <c r="H7" s="735"/>
      <c r="I7" s="729" t="s">
        <v>244</v>
      </c>
      <c r="J7" s="731" t="s">
        <v>243</v>
      </c>
      <c r="K7" s="732" t="s">
        <v>242</v>
      </c>
      <c r="L7" s="725"/>
      <c r="M7" s="716"/>
      <c r="N7" s="719"/>
    </row>
    <row r="8" spans="1:17" ht="11.25" customHeight="1">
      <c r="A8" s="37"/>
      <c r="B8" s="316"/>
      <c r="C8" s="320"/>
      <c r="D8" s="736" t="s">
        <v>241</v>
      </c>
      <c r="E8" s="738" t="s">
        <v>240</v>
      </c>
      <c r="F8" s="738" t="s">
        <v>239</v>
      </c>
      <c r="G8" s="738" t="s">
        <v>238</v>
      </c>
      <c r="H8" s="738" t="s">
        <v>237</v>
      </c>
      <c r="I8" s="730"/>
      <c r="J8" s="725"/>
      <c r="K8" s="733"/>
      <c r="L8" s="725"/>
      <c r="M8" s="716"/>
      <c r="N8" s="719"/>
    </row>
    <row r="9" spans="1:17" ht="22.5" customHeight="1">
      <c r="A9" s="37"/>
      <c r="B9" s="316"/>
      <c r="C9" s="320"/>
      <c r="D9" s="737"/>
      <c r="E9" s="726" t="s">
        <v>236</v>
      </c>
      <c r="F9" s="726" t="s">
        <v>235</v>
      </c>
      <c r="G9" s="726"/>
      <c r="H9" s="726" t="s">
        <v>234</v>
      </c>
      <c r="I9" s="730"/>
      <c r="J9" s="725"/>
      <c r="K9" s="733"/>
      <c r="L9" s="725"/>
      <c r="M9" s="716"/>
      <c r="N9" s="719"/>
      <c r="P9" s="434"/>
      <c r="Q9" s="505"/>
    </row>
    <row r="10" spans="1:17" ht="19.5" customHeight="1">
      <c r="A10" s="37"/>
      <c r="B10" s="316"/>
      <c r="C10" s="320"/>
      <c r="D10" s="737"/>
      <c r="E10" s="726"/>
      <c r="F10" s="726"/>
      <c r="G10" s="726"/>
      <c r="H10" s="726"/>
      <c r="I10" s="730"/>
      <c r="J10" s="725"/>
      <c r="K10" s="733"/>
      <c r="L10" s="726"/>
      <c r="M10" s="716"/>
      <c r="N10" s="504"/>
    </row>
    <row r="11" spans="1:17" ht="12" customHeight="1">
      <c r="A11" s="33"/>
      <c r="B11" s="503"/>
      <c r="C11" s="502"/>
      <c r="D11" s="501"/>
      <c r="E11" s="500"/>
      <c r="F11" s="497" t="s">
        <v>233</v>
      </c>
      <c r="G11" s="498"/>
      <c r="H11" s="497" t="s">
        <v>232</v>
      </c>
      <c r="I11" s="499" t="s">
        <v>231</v>
      </c>
      <c r="J11" s="497" t="s">
        <v>230</v>
      </c>
      <c r="K11" s="498" t="s">
        <v>229</v>
      </c>
      <c r="L11" s="497"/>
      <c r="M11" s="717"/>
      <c r="N11" s="496"/>
    </row>
    <row r="12" spans="1:17" ht="7.5" customHeight="1">
      <c r="A12" s="37"/>
      <c r="B12" s="316"/>
      <c r="C12" s="320"/>
      <c r="D12" s="495"/>
      <c r="E12" s="316"/>
      <c r="F12" s="325"/>
      <c r="G12" s="494"/>
      <c r="H12" s="325"/>
      <c r="I12" s="36"/>
      <c r="J12" s="325"/>
      <c r="K12" s="494"/>
      <c r="L12" s="325"/>
      <c r="M12" s="36"/>
      <c r="N12" s="320"/>
    </row>
    <row r="13" spans="1:17" ht="12.75" customHeight="1">
      <c r="A13" s="472">
        <v>2008</v>
      </c>
      <c r="B13" s="316"/>
      <c r="C13" s="320"/>
      <c r="D13" s="454">
        <v>-27748.528434200001</v>
      </c>
      <c r="E13" s="453">
        <v>4801.248884370003</v>
      </c>
      <c r="F13" s="453">
        <v>5328.1360764100036</v>
      </c>
      <c r="G13" s="456">
        <v>155681.14600000001</v>
      </c>
      <c r="H13" s="453">
        <v>121289.63100000001</v>
      </c>
      <c r="I13" s="453">
        <v>126617.76707641002</v>
      </c>
      <c r="J13" s="456">
        <v>13345.393</v>
      </c>
      <c r="K13" s="473">
        <v>139963.16007641001</v>
      </c>
      <c r="L13" s="493"/>
      <c r="M13" s="491"/>
      <c r="N13" s="490"/>
    </row>
    <row r="14" spans="1:17" ht="12.75" customHeight="1">
      <c r="A14" s="472">
        <v>2009</v>
      </c>
      <c r="B14" s="443"/>
      <c r="C14" s="471"/>
      <c r="D14" s="454">
        <v>0</v>
      </c>
      <c r="E14" s="453">
        <v>3198.9200937499991</v>
      </c>
      <c r="F14" s="453">
        <v>2281.0733844699998</v>
      </c>
      <c r="G14" s="456">
        <v>-119637.05100000001</v>
      </c>
      <c r="H14" s="453">
        <v>-149999.978</v>
      </c>
      <c r="I14" s="453">
        <v>-147718.90461553002</v>
      </c>
      <c r="J14" s="456">
        <v>5609.0439999999999</v>
      </c>
      <c r="K14" s="473">
        <v>-142109.86061553002</v>
      </c>
      <c r="L14" s="493"/>
      <c r="M14" s="491"/>
      <c r="N14" s="490"/>
    </row>
    <row r="15" spans="1:17" ht="12.75" customHeight="1">
      <c r="A15" s="472">
        <v>2010</v>
      </c>
      <c r="B15" s="55"/>
      <c r="C15" s="471"/>
      <c r="D15" s="454">
        <v>0</v>
      </c>
      <c r="E15" s="453">
        <v>0</v>
      </c>
      <c r="F15" s="453">
        <v>0</v>
      </c>
      <c r="G15" s="456">
        <v>-13282.564</v>
      </c>
      <c r="H15" s="453">
        <v>-48529.720999999998</v>
      </c>
      <c r="I15" s="453">
        <v>-48529.720999999998</v>
      </c>
      <c r="J15" s="456">
        <v>15729.97</v>
      </c>
      <c r="K15" s="473">
        <v>-32799.750999999997</v>
      </c>
      <c r="L15" s="493"/>
      <c r="M15" s="491"/>
      <c r="N15" s="490"/>
    </row>
    <row r="16" spans="1:17" ht="12.75" customHeight="1">
      <c r="A16" s="472">
        <v>2011</v>
      </c>
      <c r="B16" s="443"/>
      <c r="C16" s="471"/>
      <c r="D16" s="454">
        <v>3016.2147255000004</v>
      </c>
      <c r="E16" s="453">
        <v>705.68466515999989</v>
      </c>
      <c r="F16" s="453">
        <v>694.34137704000079</v>
      </c>
      <c r="G16" s="456">
        <v>93605.376999999993</v>
      </c>
      <c r="H16" s="453">
        <v>43346.424999999996</v>
      </c>
      <c r="I16" s="453">
        <v>44040.766377039996</v>
      </c>
      <c r="J16" s="456">
        <v>23471.41</v>
      </c>
      <c r="K16" s="473">
        <v>67512.176377039999</v>
      </c>
      <c r="L16" s="493"/>
      <c r="M16" s="491"/>
      <c r="N16" s="490"/>
    </row>
    <row r="17" spans="1:137" ht="12.75" customHeight="1">
      <c r="A17" s="472">
        <v>2012</v>
      </c>
      <c r="B17" s="55"/>
      <c r="C17" s="471"/>
      <c r="D17" s="454">
        <v>-4204.1747574000001</v>
      </c>
      <c r="E17" s="453">
        <v>1097.88296855</v>
      </c>
      <c r="F17" s="453">
        <v>1124.4250747000001</v>
      </c>
      <c r="G17" s="456">
        <v>76538.952999999994</v>
      </c>
      <c r="H17" s="453">
        <v>21184.989999999991</v>
      </c>
      <c r="I17" s="453">
        <v>22309.415074699991</v>
      </c>
      <c r="J17" s="456">
        <v>24614.728999999999</v>
      </c>
      <c r="K17" s="473">
        <v>46924.144074699987</v>
      </c>
      <c r="L17" s="493"/>
      <c r="M17" s="491"/>
      <c r="N17" s="490"/>
    </row>
    <row r="18" spans="1:137" ht="12.75" customHeight="1">
      <c r="A18" s="472">
        <v>2013</v>
      </c>
      <c r="B18" s="55"/>
      <c r="C18" s="471"/>
      <c r="D18" s="454">
        <v>-175421.95030771001</v>
      </c>
      <c r="E18" s="453">
        <v>-1314.5653830099966</v>
      </c>
      <c r="F18" s="453">
        <v>-2382.1727411400011</v>
      </c>
      <c r="G18" s="456">
        <v>95535.334000000003</v>
      </c>
      <c r="H18" s="453">
        <v>34067.625</v>
      </c>
      <c r="I18" s="453">
        <v>31685.452258859998</v>
      </c>
      <c r="J18" s="456">
        <v>31955.882000000001</v>
      </c>
      <c r="K18" s="473">
        <v>58623</v>
      </c>
      <c r="L18" s="493"/>
      <c r="M18" s="491"/>
      <c r="N18" s="490"/>
    </row>
    <row r="19" spans="1:137" ht="12.75" customHeight="1">
      <c r="A19" s="472">
        <v>2014</v>
      </c>
      <c r="B19" s="55"/>
      <c r="C19" s="471"/>
      <c r="D19" s="454">
        <v>-284959.09100825997</v>
      </c>
      <c r="E19" s="453">
        <v>-17328.748045180004</v>
      </c>
      <c r="F19" s="453">
        <v>-10680.575040339998</v>
      </c>
      <c r="G19" s="456">
        <v>108165.105</v>
      </c>
      <c r="H19" s="453">
        <v>24630.436000000002</v>
      </c>
      <c r="I19" s="453">
        <v>13949.860959660004</v>
      </c>
      <c r="J19" s="456">
        <v>30926.879000000001</v>
      </c>
      <c r="K19" s="473">
        <v>44876.739959660001</v>
      </c>
      <c r="L19" s="493"/>
      <c r="M19" s="491"/>
      <c r="N19" s="490"/>
    </row>
    <row r="20" spans="1:137" s="279" customFormat="1" ht="12.75" customHeight="1">
      <c r="A20" s="472">
        <v>2015</v>
      </c>
      <c r="B20" s="55"/>
      <c r="C20" s="471"/>
      <c r="D20" s="454">
        <v>-426770.00252307998</v>
      </c>
      <c r="E20" s="453">
        <v>-89657.15028622</v>
      </c>
      <c r="F20" s="453">
        <v>-102628.33113188999</v>
      </c>
      <c r="G20" s="456">
        <v>443663.57761584001</v>
      </c>
      <c r="H20" s="453">
        <v>259973.05289471007</v>
      </c>
      <c r="I20" s="453">
        <v>157344.72176282009</v>
      </c>
      <c r="J20" s="456">
        <v>76706.198224690001</v>
      </c>
      <c r="K20" s="473">
        <v>234050.91998751007</v>
      </c>
      <c r="L20" s="493"/>
      <c r="M20" s="491"/>
      <c r="N20" s="490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9" customFormat="1" ht="12.75" customHeight="1">
      <c r="A21" s="472">
        <v>2016</v>
      </c>
      <c r="B21" s="55"/>
      <c r="C21" s="471"/>
      <c r="D21" s="454">
        <v>-85504.413676099997</v>
      </c>
      <c r="E21" s="453">
        <v>75562.375073269999</v>
      </c>
      <c r="F21" s="453">
        <v>83803.221911569985</v>
      </c>
      <c r="G21" s="456">
        <v>-235597.35906954994</v>
      </c>
      <c r="H21" s="453">
        <v>-324122.91359944001</v>
      </c>
      <c r="I21" s="453">
        <v>-240319.69168787001</v>
      </c>
      <c r="J21" s="456">
        <v>-9527.701302489997</v>
      </c>
      <c r="K21" s="473">
        <v>-249847.39299036001</v>
      </c>
      <c r="L21" s="493"/>
      <c r="M21" s="491"/>
      <c r="N21" s="490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9" customFormat="1" ht="12.75" customHeight="1">
      <c r="A22" s="472">
        <v>2017</v>
      </c>
      <c r="B22" s="55"/>
      <c r="C22" s="471"/>
      <c r="D22" s="454">
        <v>-78332.894503600008</v>
      </c>
      <c r="E22" s="453">
        <v>7032.5349398100016</v>
      </c>
      <c r="F22" s="453">
        <v>6282.7431239699972</v>
      </c>
      <c r="G22" s="456">
        <v>47863.933263459978</v>
      </c>
      <c r="H22" s="453">
        <v>-52704.892536070038</v>
      </c>
      <c r="I22" s="453">
        <v>-46422.149412100043</v>
      </c>
      <c r="J22" s="456">
        <v>25981.499448739993</v>
      </c>
      <c r="K22" s="473">
        <v>-20440.653884730054</v>
      </c>
      <c r="L22" s="493"/>
      <c r="M22" s="491"/>
      <c r="N22" s="490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9" customFormat="1" ht="12.75" customHeight="1">
      <c r="A23" s="472">
        <v>2018</v>
      </c>
      <c r="B23" s="55"/>
      <c r="C23" s="471"/>
      <c r="D23" s="454">
        <v>-259921.01750591001</v>
      </c>
      <c r="E23" s="453">
        <v>-15125.014941140009</v>
      </c>
      <c r="F23" s="453">
        <v>-14260.332979480007</v>
      </c>
      <c r="G23" s="456">
        <v>234098.27502836002</v>
      </c>
      <c r="H23" s="456">
        <v>141327.90650936007</v>
      </c>
      <c r="I23" s="453">
        <v>127067.57352988003</v>
      </c>
      <c r="J23" s="453">
        <v>45236.403877229895</v>
      </c>
      <c r="K23" s="473">
        <v>172303.97740711001</v>
      </c>
      <c r="L23" s="493"/>
      <c r="M23" s="491"/>
      <c r="N23" s="490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9" customFormat="1" ht="12.75" customHeight="1">
      <c r="A24" s="472">
        <v>2019</v>
      </c>
      <c r="B24" s="55" t="s">
        <v>16</v>
      </c>
      <c r="C24" s="471"/>
      <c r="D24" s="454">
        <v>-244061.92678055001</v>
      </c>
      <c r="E24" s="453">
        <v>11628.285252730002</v>
      </c>
      <c r="F24" s="453">
        <v>15861.060309819999</v>
      </c>
      <c r="G24" s="456">
        <v>-74883.941931740002</v>
      </c>
      <c r="H24" s="453">
        <v>-79355.914129940007</v>
      </c>
      <c r="I24" s="453">
        <v>-63494.853820120006</v>
      </c>
      <c r="J24" s="456">
        <v>2223.3822090799999</v>
      </c>
      <c r="K24" s="473">
        <v>-61271.471611040004</v>
      </c>
      <c r="L24" s="492"/>
      <c r="M24" s="491"/>
      <c r="N24" s="490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9" customFormat="1" ht="12.75" customHeight="1">
      <c r="A25" s="472"/>
      <c r="B25" s="55" t="s">
        <v>15</v>
      </c>
      <c r="C25" s="471"/>
      <c r="D25" s="454">
        <v>-254410.91015509999</v>
      </c>
      <c r="E25" s="453">
        <v>315.27339593999932</v>
      </c>
      <c r="F25" s="453">
        <v>-5982.9243281999989</v>
      </c>
      <c r="G25" s="456">
        <v>32660.423151260002</v>
      </c>
      <c r="H25" s="453">
        <v>24901.751662840001</v>
      </c>
      <c r="I25" s="453">
        <v>18918.827334640002</v>
      </c>
      <c r="J25" s="456">
        <v>4524.9153399299994</v>
      </c>
      <c r="K25" s="473">
        <v>23443.74267457</v>
      </c>
      <c r="L25" s="492"/>
      <c r="M25" s="491"/>
      <c r="N25" s="490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9" customFormat="1" ht="12.75" customHeight="1">
      <c r="A26" s="472"/>
      <c r="B26" s="55" t="s">
        <v>14</v>
      </c>
      <c r="C26" s="471"/>
      <c r="D26" s="454">
        <v>-260405.85056617</v>
      </c>
      <c r="E26" s="453">
        <v>-11963.147355620002</v>
      </c>
      <c r="F26" s="453">
        <v>-10799.438976899995</v>
      </c>
      <c r="G26" s="456">
        <v>70116.154306490003</v>
      </c>
      <c r="H26" s="453">
        <v>61650.872572050008</v>
      </c>
      <c r="I26" s="453">
        <v>50851.433595150011</v>
      </c>
      <c r="J26" s="456">
        <v>4498.3557479699994</v>
      </c>
      <c r="K26" s="473">
        <v>55349.789343120006</v>
      </c>
      <c r="L26" s="492"/>
      <c r="M26" s="491"/>
      <c r="N26" s="490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9" customFormat="1" ht="12.75" customHeight="1">
      <c r="A27" s="472"/>
      <c r="B27" s="55" t="s">
        <v>13</v>
      </c>
      <c r="C27" s="471"/>
      <c r="D27" s="454">
        <v>-266366.62768739997</v>
      </c>
      <c r="E27" s="453">
        <v>-1456.1174138299987</v>
      </c>
      <c r="F27" s="453">
        <v>-509.77832296999929</v>
      </c>
      <c r="G27" s="456">
        <v>20732.845070649997</v>
      </c>
      <c r="H27" s="453">
        <v>12318.235888529998</v>
      </c>
      <c r="I27" s="453">
        <v>11808.457565559998</v>
      </c>
      <c r="J27" s="456">
        <v>4300.276133790001</v>
      </c>
      <c r="K27" s="473">
        <v>16108.733699349999</v>
      </c>
      <c r="L27" s="492"/>
      <c r="M27" s="491"/>
      <c r="N27" s="490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9" customFormat="1" ht="12.75" customHeight="1">
      <c r="A28" s="472"/>
      <c r="B28" s="55" t="s">
        <v>12</v>
      </c>
      <c r="C28" s="471"/>
      <c r="D28" s="454">
        <v>-264082.40038050001</v>
      </c>
      <c r="E28" s="453">
        <v>-1598.7396538899989</v>
      </c>
      <c r="F28" s="453">
        <v>370.27729835000179</v>
      </c>
      <c r="G28" s="456">
        <v>7488.6137974700032</v>
      </c>
      <c r="H28" s="453">
        <v>-149.14211594998372</v>
      </c>
      <c r="I28" s="453">
        <v>221.13518240001807</v>
      </c>
      <c r="J28" s="456">
        <v>5562.3258483700001</v>
      </c>
      <c r="K28" s="473">
        <v>5783.4610307700186</v>
      </c>
      <c r="L28" s="492"/>
      <c r="M28" s="491"/>
      <c r="N28" s="490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9" customFormat="1" ht="12.75" customHeight="1">
      <c r="A29" s="472"/>
      <c r="B29" s="55" t="s">
        <v>11</v>
      </c>
      <c r="C29" s="471"/>
      <c r="D29" s="454">
        <v>-259309.96210054</v>
      </c>
      <c r="E29" s="453">
        <v>9041.8095711299975</v>
      </c>
      <c r="F29" s="453">
        <v>5934.7023873799999</v>
      </c>
      <c r="G29" s="456">
        <v>-26346.69346006</v>
      </c>
      <c r="H29" s="453">
        <v>-31800.503939140006</v>
      </c>
      <c r="I29" s="453">
        <v>-25865.801551760007</v>
      </c>
      <c r="J29" s="456">
        <v>-67.347275699996104</v>
      </c>
      <c r="K29" s="473">
        <v>-25933.148827460001</v>
      </c>
      <c r="L29" s="492"/>
      <c r="M29" s="491"/>
      <c r="N29" s="490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9" customFormat="1" ht="12.75" customHeight="1">
      <c r="A30" s="472"/>
      <c r="B30" s="462" t="s">
        <v>228</v>
      </c>
      <c r="C30" s="485"/>
      <c r="D30" s="461"/>
      <c r="E30" s="458">
        <v>5967.3637964599993</v>
      </c>
      <c r="F30" s="458">
        <v>4873.8983674800074</v>
      </c>
      <c r="G30" s="474">
        <v>29767.400934069999</v>
      </c>
      <c r="H30" s="458">
        <v>-12434.700061609987</v>
      </c>
      <c r="I30" s="458">
        <v>-7560.8016941299793</v>
      </c>
      <c r="J30" s="474">
        <v>21041.908003440007</v>
      </c>
      <c r="K30" s="460">
        <v>13481.106309310027</v>
      </c>
      <c r="L30" s="489"/>
      <c r="M30" s="488"/>
      <c r="N30" s="487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9" customFormat="1" ht="12.75" customHeight="1">
      <c r="A31" s="472"/>
      <c r="B31" s="462" t="s">
        <v>10</v>
      </c>
      <c r="C31" s="485"/>
      <c r="D31" s="461">
        <v>-257279.38749056001</v>
      </c>
      <c r="E31" s="458">
        <v>3899.7857456300012</v>
      </c>
      <c r="F31" s="458">
        <v>2927.9073158599999</v>
      </c>
      <c r="G31" s="474">
        <v>-29754.54186053</v>
      </c>
      <c r="H31" s="458">
        <v>-36242.424440839997</v>
      </c>
      <c r="I31" s="458">
        <v>-33314.517124979997</v>
      </c>
      <c r="J31" s="474">
        <v>4726.3391098699976</v>
      </c>
      <c r="K31" s="474">
        <v>-28588.178015109999</v>
      </c>
      <c r="L31" s="459">
        <v>0</v>
      </c>
      <c r="M31" s="458">
        <v>-28588.178015109999</v>
      </c>
      <c r="N31" s="457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9" customFormat="1" ht="12.75" customHeight="1">
      <c r="A32" s="472"/>
      <c r="B32" s="55" t="s">
        <v>9</v>
      </c>
      <c r="C32" s="471"/>
      <c r="D32" s="454">
        <v>-267383.23434045003</v>
      </c>
      <c r="E32" s="453">
        <v>-24484.416627579998</v>
      </c>
      <c r="F32" s="453">
        <v>-21154.528582379997</v>
      </c>
      <c r="G32" s="453">
        <v>160837.28201731999</v>
      </c>
      <c r="H32" s="453">
        <v>149705.24975315001</v>
      </c>
      <c r="I32" s="453">
        <v>128550.72117077002</v>
      </c>
      <c r="J32" s="456">
        <v>1408.7517849799769</v>
      </c>
      <c r="K32" s="473">
        <v>129959.47295575</v>
      </c>
      <c r="L32" s="470">
        <v>6135.0908948499746</v>
      </c>
      <c r="M32" s="453">
        <v>0</v>
      </c>
      <c r="N32" s="452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9" customFormat="1" ht="12.75" customHeight="1">
      <c r="A33" s="472"/>
      <c r="B33" s="55" t="s">
        <v>8</v>
      </c>
      <c r="C33" s="471"/>
      <c r="D33" s="454">
        <v>-226347.63182666001</v>
      </c>
      <c r="E33" s="453">
        <v>1231.7458624399999</v>
      </c>
      <c r="F33" s="453">
        <v>-763.89074710999932</v>
      </c>
      <c r="G33" s="453">
        <v>4233.48928127</v>
      </c>
      <c r="H33" s="453">
        <v>-2944.3908064299999</v>
      </c>
      <c r="I33" s="453">
        <v>-3708.2815535399991</v>
      </c>
      <c r="J33" s="456">
        <v>2781.7010420000029</v>
      </c>
      <c r="K33" s="473">
        <v>-926.58051153999622</v>
      </c>
      <c r="L33" s="470">
        <v>8916.791936849977</v>
      </c>
      <c r="M33" s="453">
        <v>0</v>
      </c>
      <c r="N33" s="452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9" customFormat="1" ht="12.75" customHeight="1">
      <c r="A34" s="472"/>
      <c r="B34" s="55" t="s">
        <v>19</v>
      </c>
      <c r="C34" s="471"/>
      <c r="D34" s="454">
        <v>-184530.19121819001</v>
      </c>
      <c r="E34" s="453">
        <v>7684.2257517799999</v>
      </c>
      <c r="F34" s="453">
        <v>6849.6200088300011</v>
      </c>
      <c r="G34" s="453">
        <v>-52340.91677227</v>
      </c>
      <c r="H34" s="453">
        <v>-57869.572098090001</v>
      </c>
      <c r="I34" s="453">
        <v>-51019.952089259998</v>
      </c>
      <c r="J34" s="456">
        <v>5186.7557479999959</v>
      </c>
      <c r="K34" s="473">
        <v>-45833.196341260002</v>
      </c>
      <c r="L34" s="470">
        <v>14103.547684849973</v>
      </c>
      <c r="M34" s="453">
        <v>0</v>
      </c>
      <c r="N34" s="452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9" customFormat="1" ht="12.75" customHeight="1">
      <c r="A35" s="472"/>
      <c r="B35" s="55" t="s">
        <v>18</v>
      </c>
      <c r="C35" s="471"/>
      <c r="D35" s="454">
        <v>-179053.02230578</v>
      </c>
      <c r="E35" s="453">
        <v>-8866.3473871400001</v>
      </c>
      <c r="F35" s="453">
        <v>-8724.8498892999996</v>
      </c>
      <c r="G35" s="453">
        <v>79725.943483170005</v>
      </c>
      <c r="H35" s="453">
        <v>71616.214121819998</v>
      </c>
      <c r="I35" s="453">
        <v>62891.364232519998</v>
      </c>
      <c r="J35" s="456">
        <v>3046.2059763400248</v>
      </c>
      <c r="K35" s="473">
        <v>65937.570208860023</v>
      </c>
      <c r="L35" s="470">
        <v>17149.75366119</v>
      </c>
      <c r="M35" s="453">
        <v>0</v>
      </c>
      <c r="N35" s="452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9" customFormat="1" ht="12.75" customHeight="1">
      <c r="A36" s="472"/>
      <c r="B36" s="479" t="s">
        <v>17</v>
      </c>
      <c r="C36" s="482"/>
      <c r="D36" s="481">
        <v>-140755.61034506999</v>
      </c>
      <c r="E36" s="476">
        <v>6928.0908559700001</v>
      </c>
      <c r="F36" s="476">
        <v>8248.0267138700001</v>
      </c>
      <c r="G36" s="476">
        <v>-63943.96327434</v>
      </c>
      <c r="H36" s="476">
        <v>-69004.441285859997</v>
      </c>
      <c r="I36" s="476">
        <v>-60756.414571989997</v>
      </c>
      <c r="J36" s="477">
        <v>4742.0121891199742</v>
      </c>
      <c r="K36" s="480">
        <v>-56014.402382870023</v>
      </c>
      <c r="L36" s="483">
        <v>21891.765850309974</v>
      </c>
      <c r="M36" s="476">
        <v>0</v>
      </c>
      <c r="N36" s="486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9" customFormat="1" ht="12.75" customHeight="1">
      <c r="A37" s="472"/>
      <c r="B37" s="479" t="s">
        <v>227</v>
      </c>
      <c r="C37" s="482"/>
      <c r="D37" s="481"/>
      <c r="E37" s="476">
        <v>-13606.915798899998</v>
      </c>
      <c r="F37" s="476">
        <v>-12617.715180229992</v>
      </c>
      <c r="G37" s="476">
        <v>98757.292874620005</v>
      </c>
      <c r="H37" s="476">
        <v>55260.635243750003</v>
      </c>
      <c r="I37" s="476">
        <v>42642.92006352001</v>
      </c>
      <c r="J37" s="476">
        <v>21891.765850309974</v>
      </c>
      <c r="K37" s="480">
        <v>64534.685913829984</v>
      </c>
      <c r="L37" s="477">
        <v>21891.765850309974</v>
      </c>
      <c r="M37" s="476">
        <v>0</v>
      </c>
      <c r="N37" s="463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9" customFormat="1" ht="12.75" customHeight="1">
      <c r="A38" s="469"/>
      <c r="B38" s="479" t="s">
        <v>225</v>
      </c>
      <c r="C38" s="479"/>
      <c r="D38" s="467"/>
      <c r="E38" s="476">
        <v>-7639.5520024399984</v>
      </c>
      <c r="F38" s="476">
        <v>-7743.8168127499848</v>
      </c>
      <c r="G38" s="477">
        <v>128524.69380869</v>
      </c>
      <c r="H38" s="465">
        <v>42825.93518214002</v>
      </c>
      <c r="I38" s="476">
        <v>35082.118369390031</v>
      </c>
      <c r="J38" s="476">
        <v>42933.673853749977</v>
      </c>
      <c r="K38" s="478">
        <v>78015.792223140015</v>
      </c>
      <c r="L38" s="477">
        <v>21891.765850309974</v>
      </c>
      <c r="M38" s="476">
        <v>0</v>
      </c>
      <c r="N38" s="475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9" customFormat="1" ht="12.75" customHeight="1">
      <c r="A39" s="455">
        <v>2020</v>
      </c>
      <c r="B39" s="462" t="s">
        <v>16</v>
      </c>
      <c r="C39" s="55"/>
      <c r="D39" s="454">
        <v>-151475.80940658</v>
      </c>
      <c r="E39" s="453">
        <v>-7614.6909961299989</v>
      </c>
      <c r="F39" s="453">
        <v>-9170.8071377099986</v>
      </c>
      <c r="G39" s="453">
        <v>97518.834774839997</v>
      </c>
      <c r="H39" s="453">
        <v>87930.372533109999</v>
      </c>
      <c r="I39" s="458">
        <v>78759.565395400001</v>
      </c>
      <c r="J39" s="474">
        <v>6213.1270118499961</v>
      </c>
      <c r="K39" s="473">
        <v>84972.692407249997</v>
      </c>
      <c r="L39" s="459">
        <v>6213.1270118499961</v>
      </c>
      <c r="M39" s="458">
        <v>0</v>
      </c>
      <c r="N39" s="457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9" customFormat="1" ht="12.75" customHeight="1">
      <c r="A40" s="455"/>
      <c r="B40" s="55" t="s">
        <v>15</v>
      </c>
      <c r="C40" s="55"/>
      <c r="D40" s="454">
        <v>-175349.37152839001</v>
      </c>
      <c r="E40" s="453">
        <v>-7605.9877878900015</v>
      </c>
      <c r="F40" s="453">
        <v>-8098.8005167400015</v>
      </c>
      <c r="G40" s="453">
        <v>95836.493463709994</v>
      </c>
      <c r="H40" s="453">
        <v>88222.347408889997</v>
      </c>
      <c r="I40" s="453">
        <v>80123.54689215</v>
      </c>
      <c r="J40" s="456">
        <v>2887.9082607200107</v>
      </c>
      <c r="K40" s="473">
        <v>83011.45515287001</v>
      </c>
      <c r="L40" s="470">
        <v>9101.0352725700068</v>
      </c>
      <c r="M40" s="453">
        <v>0</v>
      </c>
      <c r="N40" s="452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9" customFormat="1" ht="12.75" customHeight="1">
      <c r="A41" s="455"/>
      <c r="B41" s="55" t="s">
        <v>14</v>
      </c>
      <c r="C41" s="55"/>
      <c r="D41" s="454">
        <v>-239884.82486021001</v>
      </c>
      <c r="E41" s="453">
        <v>-31258.558765059999</v>
      </c>
      <c r="F41" s="453">
        <v>-30814.241150620001</v>
      </c>
      <c r="G41" s="453">
        <v>272644.92414771998</v>
      </c>
      <c r="H41" s="453">
        <v>257148.21092772999</v>
      </c>
      <c r="I41" s="453">
        <v>226333.96977710997</v>
      </c>
      <c r="J41" s="456">
        <v>1399.8458511100616</v>
      </c>
      <c r="K41" s="473">
        <v>227733.81562822004</v>
      </c>
      <c r="L41" s="470">
        <v>10500.881123680068</v>
      </c>
      <c r="M41" s="453">
        <v>0</v>
      </c>
      <c r="N41" s="452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9" customFormat="1" ht="12.75" customHeight="1">
      <c r="A42" s="455"/>
      <c r="B42" s="55" t="s">
        <v>13</v>
      </c>
      <c r="C42" s="55"/>
      <c r="D42" s="454">
        <v>-285996.37030836003</v>
      </c>
      <c r="E42" s="453">
        <v>-8340.0708044899984</v>
      </c>
      <c r="F42" s="453">
        <v>-11418.022126100001</v>
      </c>
      <c r="G42" s="453">
        <v>91005.32143004</v>
      </c>
      <c r="H42" s="453">
        <v>82833.01486902</v>
      </c>
      <c r="I42" s="453">
        <v>71414.992742920003</v>
      </c>
      <c r="J42" s="456">
        <v>6559.7219482799701</v>
      </c>
      <c r="K42" s="473">
        <v>77974.714691199973</v>
      </c>
      <c r="L42" s="470">
        <v>17060.603071960039</v>
      </c>
      <c r="M42" s="453">
        <v>0</v>
      </c>
      <c r="N42" s="452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9" customFormat="1" ht="12.75" customHeight="1">
      <c r="A43" s="455"/>
      <c r="B43" s="55" t="s">
        <v>12</v>
      </c>
      <c r="C43" s="55"/>
      <c r="D43" s="454">
        <v>-310428.56165259</v>
      </c>
      <c r="E43" s="453">
        <v>3537.8272985800063</v>
      </c>
      <c r="F43" s="453">
        <v>5626.5444051899995</v>
      </c>
      <c r="G43" s="453">
        <v>4310.5708219199996</v>
      </c>
      <c r="H43" s="453">
        <v>-866.12137543999995</v>
      </c>
      <c r="I43" s="453">
        <v>4760.4230297499998</v>
      </c>
      <c r="J43" s="456">
        <v>4395.4014697700368</v>
      </c>
      <c r="K43" s="473">
        <v>9155.8244995200366</v>
      </c>
      <c r="L43" s="470">
        <v>21456.004541730075</v>
      </c>
      <c r="M43" s="453">
        <v>0</v>
      </c>
      <c r="N43" s="452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9" customFormat="1" ht="12.75" customHeight="1">
      <c r="A44" s="455"/>
      <c r="B44" s="479" t="s">
        <v>11</v>
      </c>
      <c r="C44" s="479"/>
      <c r="D44" s="481">
        <v>-311324.03066961002</v>
      </c>
      <c r="E44" s="476">
        <v>-4856.7393906500001</v>
      </c>
      <c r="F44" s="476">
        <v>-3450.5388543500017</v>
      </c>
      <c r="G44" s="476">
        <v>24577.846193519999</v>
      </c>
      <c r="H44" s="476">
        <v>20526.11166422</v>
      </c>
      <c r="I44" s="476">
        <v>17075.572809869998</v>
      </c>
      <c r="J44" s="477">
        <v>3297.9067346899901</v>
      </c>
      <c r="K44" s="478">
        <v>20373.479544559988</v>
      </c>
      <c r="L44" s="483">
        <v>24753.911276420065</v>
      </c>
      <c r="M44" s="476">
        <v>0</v>
      </c>
      <c r="N44" s="486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9" customFormat="1" ht="12.75" customHeight="1">
      <c r="A45" s="455"/>
      <c r="B45" s="479" t="s">
        <v>228</v>
      </c>
      <c r="C45" s="482"/>
      <c r="D45" s="481"/>
      <c r="E45" s="453">
        <v>-56138.220445639992</v>
      </c>
      <c r="F45" s="453">
        <v>-57325.865380329997</v>
      </c>
      <c r="G45" s="453">
        <v>585893.99083174986</v>
      </c>
      <c r="H45" s="453">
        <v>535793.93602753</v>
      </c>
      <c r="I45" s="453">
        <v>478468.07064719999</v>
      </c>
      <c r="J45" s="453">
        <v>24753.911276420065</v>
      </c>
      <c r="K45" s="453">
        <v>503221.98192361998</v>
      </c>
      <c r="L45" s="477">
        <v>24753.911276420065</v>
      </c>
      <c r="M45" s="477">
        <v>0</v>
      </c>
      <c r="N45" s="475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9" customFormat="1" ht="12.75" customHeight="1">
      <c r="A46" s="455"/>
      <c r="B46" s="462" t="s">
        <v>10</v>
      </c>
      <c r="C46" s="485"/>
      <c r="D46" s="459">
        <v>-297442.71908481</v>
      </c>
      <c r="E46" s="458">
        <v>16283.11858437</v>
      </c>
      <c r="F46" s="459">
        <v>13111.4844407</v>
      </c>
      <c r="G46" s="458">
        <v>-78205.09315007001</v>
      </c>
      <c r="H46" s="459">
        <v>-80479.092671589999</v>
      </c>
      <c r="I46" s="458">
        <v>-67367.608230889993</v>
      </c>
      <c r="J46" s="459">
        <v>5382.3068143699929</v>
      </c>
      <c r="K46" s="458">
        <v>-61985.30141652</v>
      </c>
      <c r="L46" s="459">
        <v>0</v>
      </c>
      <c r="M46" s="453">
        <v>0</v>
      </c>
      <c r="N46" s="457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9" customFormat="1" ht="12.75" customHeight="1">
      <c r="A47" s="455"/>
      <c r="B47" s="55" t="s">
        <v>9</v>
      </c>
      <c r="C47" s="471"/>
      <c r="D47" s="484">
        <v>-319161.79136805999</v>
      </c>
      <c r="E47" s="453">
        <v>-14318.884374239997</v>
      </c>
      <c r="F47" s="484">
        <v>-14208.857101510006</v>
      </c>
      <c r="G47" s="453">
        <v>103122.94507124</v>
      </c>
      <c r="H47" s="484">
        <v>95060.093826619996</v>
      </c>
      <c r="I47" s="453">
        <v>80851.236725109993</v>
      </c>
      <c r="J47" s="470">
        <v>6471.8584424300061</v>
      </c>
      <c r="K47" s="442">
        <v>87323.095167539999</v>
      </c>
      <c r="L47" s="470">
        <v>11854.165256799999</v>
      </c>
      <c r="M47" s="453">
        <v>0</v>
      </c>
      <c r="N47" s="452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9" customFormat="1" ht="12.75" customHeight="1">
      <c r="A48" s="455"/>
      <c r="B48" s="55" t="s">
        <v>8</v>
      </c>
      <c r="C48" s="471"/>
      <c r="D48" s="484">
        <v>-327847.85122890997</v>
      </c>
      <c r="E48" s="453">
        <v>-12892.170430200003</v>
      </c>
      <c r="F48" s="484">
        <v>-9150.7490129700018</v>
      </c>
      <c r="G48" s="453">
        <v>56405.333159690003</v>
      </c>
      <c r="H48" s="484">
        <v>50353.896627180002</v>
      </c>
      <c r="I48" s="453">
        <v>41203.14761421</v>
      </c>
      <c r="J48" s="470">
        <v>3782.0743037100037</v>
      </c>
      <c r="K48" s="442">
        <v>44985.221917920004</v>
      </c>
      <c r="L48" s="470">
        <v>15636.239560510003</v>
      </c>
      <c r="M48" s="453">
        <v>0</v>
      </c>
      <c r="N48" s="452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9" customFormat="1" ht="12.75" customHeight="1">
      <c r="A49" s="455"/>
      <c r="B49" s="55" t="s">
        <v>19</v>
      </c>
      <c r="C49" s="471"/>
      <c r="D49" s="484">
        <v>-334850.11864037998</v>
      </c>
      <c r="E49" s="453">
        <v>-7034.0092114099998</v>
      </c>
      <c r="F49" s="484">
        <v>-6734.9591443199997</v>
      </c>
      <c r="G49" s="453">
        <v>43434.104739659997</v>
      </c>
      <c r="H49" s="484">
        <v>37006.183958870002</v>
      </c>
      <c r="I49" s="453">
        <v>30271.224814550002</v>
      </c>
      <c r="J49" s="470">
        <v>6698.8624037000009</v>
      </c>
      <c r="K49" s="442">
        <v>36970.087218250002</v>
      </c>
      <c r="L49" s="470">
        <v>22335.101964210004</v>
      </c>
      <c r="M49" s="453">
        <v>0</v>
      </c>
      <c r="N49" s="452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9" customFormat="1" ht="12.75" customHeight="1">
      <c r="A50" s="455"/>
      <c r="B50" s="55" t="s">
        <v>18</v>
      </c>
      <c r="C50" s="471"/>
      <c r="D50" s="484">
        <v>-311093.26870412001</v>
      </c>
      <c r="E50" s="453">
        <v>25270.556809180005</v>
      </c>
      <c r="F50" s="484">
        <v>23432.160696930005</v>
      </c>
      <c r="G50" s="453">
        <v>-146492.39476149</v>
      </c>
      <c r="H50" s="484">
        <v>-147557.42379686001</v>
      </c>
      <c r="I50" s="453">
        <v>-124125.26309993</v>
      </c>
      <c r="J50" s="470">
        <v>6991.1198171799915</v>
      </c>
      <c r="K50" s="442">
        <v>-117134.14328275001</v>
      </c>
      <c r="L50" s="470">
        <v>0</v>
      </c>
      <c r="M50" s="453">
        <v>0</v>
      </c>
      <c r="N50" s="452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9" customFormat="1" ht="12.75" customHeight="1">
      <c r="A51" s="472"/>
      <c r="B51" s="479" t="s">
        <v>17</v>
      </c>
      <c r="C51" s="482"/>
      <c r="D51" s="481">
        <v>-302500.23415845999</v>
      </c>
      <c r="E51" s="476">
        <v>8028.7872927099997</v>
      </c>
      <c r="F51" s="476">
        <v>9890.57790131</v>
      </c>
      <c r="G51" s="476">
        <v>-36940.423394650003</v>
      </c>
      <c r="H51" s="476">
        <v>-41549.703260800001</v>
      </c>
      <c r="I51" s="476">
        <v>-31659.125359490001</v>
      </c>
      <c r="J51" s="477">
        <v>7889.9587550500055</v>
      </c>
      <c r="K51" s="480">
        <v>-23769.166604439997</v>
      </c>
      <c r="L51" s="483">
        <v>0</v>
      </c>
      <c r="M51" s="476">
        <v>0</v>
      </c>
      <c r="N51" s="452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9" customFormat="1" ht="12.75" customHeight="1">
      <c r="A52" s="472"/>
      <c r="B52" s="479" t="s">
        <v>227</v>
      </c>
      <c r="C52" s="482"/>
      <c r="D52" s="481"/>
      <c r="E52" s="476">
        <v>15337.398670410006</v>
      </c>
      <c r="F52" s="476">
        <v>16339.657780139998</v>
      </c>
      <c r="G52" s="476">
        <v>-58675.528335620023</v>
      </c>
      <c r="H52" s="476">
        <v>-87166.045316579999</v>
      </c>
      <c r="I52" s="476">
        <v>-70826.387536440001</v>
      </c>
      <c r="J52" s="476">
        <v>37216.180536439999</v>
      </c>
      <c r="K52" s="480">
        <v>-33610.207000000002</v>
      </c>
      <c r="L52" s="477">
        <v>0</v>
      </c>
      <c r="M52" s="476">
        <v>0</v>
      </c>
      <c r="N52" s="463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9" customFormat="1" ht="12.75" customHeight="1">
      <c r="A53" s="469"/>
      <c r="B53" s="479" t="s">
        <v>225</v>
      </c>
      <c r="C53" s="479"/>
      <c r="D53" s="467"/>
      <c r="E53" s="476">
        <v>-40800.821775229982</v>
      </c>
      <c r="F53" s="476">
        <v>-40986.207600189999</v>
      </c>
      <c r="G53" s="477">
        <v>527218.4624961298</v>
      </c>
      <c r="H53" s="465">
        <v>448627.89071095001</v>
      </c>
      <c r="I53" s="476">
        <v>407641.68311076</v>
      </c>
      <c r="J53" s="476">
        <v>61970.091812860061</v>
      </c>
      <c r="K53" s="478">
        <v>469611.77492361999</v>
      </c>
      <c r="L53" s="477">
        <v>24753.911276420065</v>
      </c>
      <c r="M53" s="476">
        <v>0</v>
      </c>
      <c r="N53" s="475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9" customFormat="1" ht="12.75" customHeight="1">
      <c r="A54" s="455">
        <v>2021</v>
      </c>
      <c r="B54" s="462" t="s">
        <v>16</v>
      </c>
      <c r="C54" s="55"/>
      <c r="D54" s="454">
        <v>-380730.15601163002</v>
      </c>
      <c r="E54" s="453">
        <v>-16337.940879080001</v>
      </c>
      <c r="F54" s="453">
        <v>-19821.301012609998</v>
      </c>
      <c r="G54" s="453">
        <v>98520.953306369993</v>
      </c>
      <c r="H54" s="453">
        <v>88607.587219609995</v>
      </c>
      <c r="I54" s="458">
        <v>68786.286206999997</v>
      </c>
      <c r="J54" s="474">
        <v>6788.3799623100058</v>
      </c>
      <c r="K54" s="473">
        <v>75574.666169310003</v>
      </c>
      <c r="L54" s="459">
        <v>6788.3799623100058</v>
      </c>
      <c r="M54" s="458">
        <v>0</v>
      </c>
      <c r="N54" s="457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9" customFormat="1" ht="12.75" customHeight="1">
      <c r="A55" s="455"/>
      <c r="B55" s="55" t="s">
        <v>15</v>
      </c>
      <c r="C55" s="55"/>
      <c r="D55" s="454">
        <v>-400427.05558663001</v>
      </c>
      <c r="E55" s="453">
        <v>-5080.8821665400001</v>
      </c>
      <c r="F55" s="453">
        <v>-6856.5832575399991</v>
      </c>
      <c r="G55" s="453">
        <v>9699.2780980200005</v>
      </c>
      <c r="H55" s="453">
        <v>4729.16738007</v>
      </c>
      <c r="I55" s="453">
        <v>-2127.415877469999</v>
      </c>
      <c r="J55" s="456">
        <v>5633.8770943299987</v>
      </c>
      <c r="K55" s="473">
        <v>3506.4612168599997</v>
      </c>
      <c r="L55" s="470">
        <v>12422.257056640005</v>
      </c>
      <c r="M55" s="453">
        <v>0</v>
      </c>
      <c r="N55" s="452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9" customFormat="1" ht="12.75" customHeight="1">
      <c r="A56" s="455"/>
      <c r="B56" s="55" t="s">
        <v>14</v>
      </c>
      <c r="C56" s="55"/>
      <c r="D56" s="454">
        <v>-424818.88874549</v>
      </c>
      <c r="E56" s="453">
        <v>-16586.276699299997</v>
      </c>
      <c r="F56" s="453">
        <v>-4351.6148679700009</v>
      </c>
      <c r="G56" s="453">
        <v>54478.226935660001</v>
      </c>
      <c r="H56" s="453">
        <v>46264.274194760001</v>
      </c>
      <c r="I56" s="453">
        <v>41912.659326790003</v>
      </c>
      <c r="J56" s="456">
        <v>5908.1343079599901</v>
      </c>
      <c r="K56" s="442">
        <v>47820.793634749993</v>
      </c>
      <c r="L56" s="470">
        <v>18330.391364599993</v>
      </c>
      <c r="M56" s="453">
        <v>0</v>
      </c>
      <c r="N56" s="452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9" customFormat="1" ht="12.75" customHeight="1">
      <c r="A57" s="455"/>
      <c r="B57" s="55" t="s">
        <v>13</v>
      </c>
      <c r="C57" s="55"/>
      <c r="D57" s="454">
        <v>-415742.70346007001</v>
      </c>
      <c r="E57" s="453">
        <v>30364.935801520001</v>
      </c>
      <c r="F57" s="453">
        <v>17468.948263319995</v>
      </c>
      <c r="G57" s="453">
        <v>-91823.525739930003</v>
      </c>
      <c r="H57" s="453">
        <v>-95151.242797929997</v>
      </c>
      <c r="I57" s="453">
        <v>-77682.294534610002</v>
      </c>
      <c r="J57" s="456">
        <v>6907.1968305900082</v>
      </c>
      <c r="K57" s="442">
        <v>-70775.097704019994</v>
      </c>
      <c r="L57" s="470">
        <v>25237.588195190001</v>
      </c>
      <c r="M57" s="453">
        <v>0</v>
      </c>
      <c r="N57" s="452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9" customFormat="1" ht="12.75" customHeight="1">
      <c r="A58" s="455"/>
      <c r="B58" s="55" t="s">
        <v>12</v>
      </c>
      <c r="C58" s="471"/>
      <c r="D58" s="453">
        <v>-397957.92291100998</v>
      </c>
      <c r="E58" s="453">
        <v>10957.289116839998</v>
      </c>
      <c r="F58" s="453">
        <v>15704.251760620002</v>
      </c>
      <c r="G58" s="453">
        <v>-50432.868972459997</v>
      </c>
      <c r="H58" s="453">
        <v>-54917.872749399998</v>
      </c>
      <c r="I58" s="453">
        <v>-39213.620988779992</v>
      </c>
      <c r="J58" s="456">
        <v>4927.1765043099876</v>
      </c>
      <c r="K58" s="442">
        <v>-34286.444484470005</v>
      </c>
      <c r="L58" s="470">
        <v>21840.378832429997</v>
      </c>
      <c r="M58" s="453">
        <v>0</v>
      </c>
      <c r="N58" s="452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9" customFormat="1" ht="12.75" customHeight="1">
      <c r="A59" s="455"/>
      <c r="B59" s="55" t="s">
        <v>11</v>
      </c>
      <c r="C59" s="471"/>
      <c r="D59" s="453">
        <v>-384414.52798487002</v>
      </c>
      <c r="E59" s="453">
        <v>21657.588558629996</v>
      </c>
      <c r="F59" s="453">
        <v>18445.588935409996</v>
      </c>
      <c r="G59" s="453">
        <v>-91957.469357499998</v>
      </c>
      <c r="H59" s="453">
        <v>-95664.677303620003</v>
      </c>
      <c r="I59" s="453">
        <v>-77219.08836821001</v>
      </c>
      <c r="J59" s="456">
        <v>8496.9713541000092</v>
      </c>
      <c r="K59" s="442">
        <v>-68722.117014110001</v>
      </c>
      <c r="L59" s="470">
        <v>0</v>
      </c>
      <c r="M59" s="453">
        <v>0</v>
      </c>
      <c r="N59" s="452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9" customFormat="1" ht="12.75" customHeight="1">
      <c r="A60" s="455"/>
      <c r="B60" s="55" t="s">
        <v>10</v>
      </c>
      <c r="C60" s="471"/>
      <c r="D60" s="453">
        <v>-401325.46007244999</v>
      </c>
      <c r="E60" s="453">
        <v>-8926.8236434299961</v>
      </c>
      <c r="F60" s="453">
        <v>-13456.297093719997</v>
      </c>
      <c r="G60" s="453">
        <v>53419.020203760003</v>
      </c>
      <c r="H60" s="453">
        <v>44962.086759509999</v>
      </c>
      <c r="I60" s="453">
        <v>31505.789665790002</v>
      </c>
      <c r="J60" s="456">
        <v>3132.4317323100076</v>
      </c>
      <c r="K60" s="442">
        <v>34638.22139810001</v>
      </c>
      <c r="L60" s="470">
        <v>0</v>
      </c>
      <c r="M60" s="453">
        <v>0</v>
      </c>
      <c r="N60" s="452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9" customFormat="1" ht="12.75" customHeight="1">
      <c r="A61" s="472"/>
      <c r="B61" s="55" t="s">
        <v>9</v>
      </c>
      <c r="C61" s="471"/>
      <c r="D61" s="453">
        <v>-392357.39174513001</v>
      </c>
      <c r="E61" s="453">
        <v>-7608.9916348900006</v>
      </c>
      <c r="F61" s="453">
        <v>2260.0560544299983</v>
      </c>
      <c r="G61" s="453">
        <v>1610.9960621</v>
      </c>
      <c r="H61" s="453">
        <v>-5756.9264525600001</v>
      </c>
      <c r="I61" s="453">
        <v>-3496.8703981300018</v>
      </c>
      <c r="J61" s="456">
        <v>6438.978545300004</v>
      </c>
      <c r="K61" s="442">
        <v>2942.1081471700018</v>
      </c>
      <c r="L61" s="470">
        <v>0</v>
      </c>
      <c r="M61" s="453">
        <v>0</v>
      </c>
      <c r="N61" s="452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9" customFormat="1" ht="12.75" customHeight="1">
      <c r="A62" s="472"/>
      <c r="B62" s="55" t="s">
        <v>8</v>
      </c>
      <c r="C62" s="471"/>
      <c r="D62" s="453">
        <v>-419128.55247475998</v>
      </c>
      <c r="E62" s="453">
        <v>-16812.311515040001</v>
      </c>
      <c r="F62" s="453">
        <v>-19600.752613699999</v>
      </c>
      <c r="G62" s="453">
        <v>94611.039717459993</v>
      </c>
      <c r="H62" s="453">
        <v>81401.255555349999</v>
      </c>
      <c r="I62" s="453">
        <v>61800.502941650004</v>
      </c>
      <c r="J62" s="456">
        <v>3496.2124449899711</v>
      </c>
      <c r="K62" s="442">
        <v>65296.715386639975</v>
      </c>
      <c r="L62" s="470">
        <v>51729.358776199981</v>
      </c>
      <c r="M62" s="453">
        <v>0</v>
      </c>
      <c r="N62" s="452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9" customFormat="1" ht="12.75" customHeight="1">
      <c r="A63" s="472"/>
      <c r="B63" s="55" t="s">
        <v>19</v>
      </c>
      <c r="C63" s="471"/>
      <c r="D63" s="453">
        <v>-458303.48164848</v>
      </c>
      <c r="E63" s="453">
        <v>-12933.453201699995</v>
      </c>
      <c r="F63" s="453">
        <v>-11935.335055689997</v>
      </c>
      <c r="G63" s="453">
        <v>71686.256322650006</v>
      </c>
      <c r="H63" s="453">
        <v>57408.81432646</v>
      </c>
      <c r="I63" s="453">
        <v>45473.479270770003</v>
      </c>
      <c r="J63" s="456">
        <v>4854.9033853500077</v>
      </c>
      <c r="K63" s="442">
        <v>50328.382656120011</v>
      </c>
      <c r="L63" s="470">
        <v>56584.262161549988</v>
      </c>
      <c r="M63" s="453">
        <v>0</v>
      </c>
      <c r="N63" s="452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9" customFormat="1" ht="12.75" customHeight="1">
      <c r="A64" s="472"/>
      <c r="B64" s="55" t="s">
        <v>18</v>
      </c>
      <c r="C64" s="471"/>
      <c r="D64" s="453">
        <v>-457933.36299545999</v>
      </c>
      <c r="E64" s="453">
        <v>2966.7651189500002</v>
      </c>
      <c r="F64" s="453">
        <v>830.305549290003</v>
      </c>
      <c r="G64" s="453">
        <v>-10421.62770203</v>
      </c>
      <c r="H64" s="453">
        <v>-19936.164498800001</v>
      </c>
      <c r="I64" s="453">
        <v>-19105.858949509999</v>
      </c>
      <c r="J64" s="456">
        <v>7391.7778586999993</v>
      </c>
      <c r="K64" s="442">
        <v>-11714.081090809999</v>
      </c>
      <c r="L64" s="470">
        <v>63976.040020249988</v>
      </c>
      <c r="M64" s="453">
        <v>0</v>
      </c>
      <c r="N64" s="452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9" customFormat="1" ht="12.75" customHeight="1">
      <c r="A65" s="472"/>
      <c r="B65" s="55" t="s">
        <v>17</v>
      </c>
      <c r="C65" s="471"/>
      <c r="D65" s="453">
        <v>-446197.50316905999</v>
      </c>
      <c r="E65" s="453">
        <v>-3983.8466773599998</v>
      </c>
      <c r="F65" s="453">
        <v>7617.9193763499998</v>
      </c>
      <c r="G65" s="453">
        <v>-12160.0267795</v>
      </c>
      <c r="H65" s="453">
        <v>-24030.88904215</v>
      </c>
      <c r="I65" s="453">
        <v>-16412.969665799999</v>
      </c>
      <c r="J65" s="456">
        <v>7698.8707599400041</v>
      </c>
      <c r="K65" s="442">
        <v>-8714.0989058599953</v>
      </c>
      <c r="L65" s="470">
        <v>71674.910780189995</v>
      </c>
      <c r="M65" s="453">
        <v>0</v>
      </c>
      <c r="N65" s="452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9" customFormat="1" ht="12.75" customHeight="1">
      <c r="A66" s="469"/>
      <c r="B66" s="468" t="s">
        <v>225</v>
      </c>
      <c r="C66" s="468"/>
      <c r="D66" s="467"/>
      <c r="E66" s="464">
        <v>-22323.947821399994</v>
      </c>
      <c r="F66" s="464">
        <v>-13694.813961809996</v>
      </c>
      <c r="G66" s="465">
        <v>127230.25209460001</v>
      </c>
      <c r="H66" s="465">
        <v>27915.41259129997</v>
      </c>
      <c r="I66" s="464">
        <v>14220.598629489999</v>
      </c>
      <c r="J66" s="464">
        <v>71674.910780189995</v>
      </c>
      <c r="K66" s="466">
        <v>85895.509409680002</v>
      </c>
      <c r="L66" s="465">
        <v>71674.910780189995</v>
      </c>
      <c r="M66" s="464">
        <v>0</v>
      </c>
      <c r="N66" s="463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9" customFormat="1" ht="12.75" customHeight="1">
      <c r="A67" s="455">
        <v>2022</v>
      </c>
      <c r="B67" s="462" t="s">
        <v>16</v>
      </c>
      <c r="C67" s="462"/>
      <c r="D67" s="461">
        <v>-519704.16399991</v>
      </c>
      <c r="E67" s="458">
        <v>31889.594294860002</v>
      </c>
      <c r="F67" s="458">
        <v>30230.576844489999</v>
      </c>
      <c r="G67" s="458">
        <v>-99962.458783239999</v>
      </c>
      <c r="H67" s="458">
        <v>-105731.12359767</v>
      </c>
      <c r="I67" s="458">
        <v>-75500.546753179995</v>
      </c>
      <c r="J67" s="458">
        <v>5978.2222016899905</v>
      </c>
      <c r="K67" s="460">
        <v>-69522.324551490005</v>
      </c>
      <c r="L67" s="459">
        <v>0</v>
      </c>
      <c r="M67" s="458">
        <v>0</v>
      </c>
      <c r="N67" s="457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9" customFormat="1" ht="12.75" customHeight="1">
      <c r="A68" s="455"/>
      <c r="B68" s="55" t="s">
        <v>15</v>
      </c>
      <c r="C68" s="55"/>
      <c r="D68" s="454">
        <v>-510540.33405498997</v>
      </c>
      <c r="E68" s="456">
        <v>28393.819075129999</v>
      </c>
      <c r="F68" s="453">
        <v>18610.067712049993</v>
      </c>
      <c r="G68" s="453">
        <v>-86201.681927090001</v>
      </c>
      <c r="H68" s="453">
        <v>-91076.446588449995</v>
      </c>
      <c r="I68" s="453">
        <v>-72466.378876400006</v>
      </c>
      <c r="J68" s="453">
        <v>5035.7216728400235</v>
      </c>
      <c r="K68" s="453">
        <v>-67430.657203559982</v>
      </c>
      <c r="L68" s="453">
        <v>0</v>
      </c>
      <c r="M68" s="453">
        <v>0</v>
      </c>
      <c r="N68" s="452">
        <v>39775.46856151000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9" customFormat="1" ht="12.75" customHeight="1">
      <c r="A69" s="455"/>
      <c r="B69" s="55" t="s">
        <v>14</v>
      </c>
      <c r="C69" s="55"/>
      <c r="D69" s="454">
        <v>-466640.05982078001</v>
      </c>
      <c r="E69" s="453">
        <v>40346.262599250003</v>
      </c>
      <c r="F69" s="453">
        <v>44587.139971010009</v>
      </c>
      <c r="G69" s="453">
        <v>-164074.20396404</v>
      </c>
      <c r="H69" s="453">
        <v>-168525.50873778999</v>
      </c>
      <c r="I69" s="453">
        <v>-123938.36876677998</v>
      </c>
      <c r="J69" s="453">
        <v>8858.3249245599873</v>
      </c>
      <c r="K69" s="453">
        <v>-115080.04384221999</v>
      </c>
      <c r="L69" s="453">
        <v>0</v>
      </c>
      <c r="M69" s="453">
        <v>-75304.575280710007</v>
      </c>
      <c r="N69" s="452"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9" customFormat="1" ht="12.75" customHeight="1">
      <c r="A70" s="455"/>
      <c r="B70" s="55" t="s">
        <v>13</v>
      </c>
      <c r="C70" s="55"/>
      <c r="D70" s="454">
        <v>-479168.74643782998</v>
      </c>
      <c r="E70" s="453">
        <v>-15376.481581419992</v>
      </c>
      <c r="F70" s="453">
        <v>-14487.141706319995</v>
      </c>
      <c r="G70" s="453">
        <v>25296.596811169999</v>
      </c>
      <c r="H70" s="453">
        <v>11512.991586190001</v>
      </c>
      <c r="I70" s="453">
        <v>-2974.1501201299943</v>
      </c>
      <c r="J70" s="453">
        <v>5983.9805981200006</v>
      </c>
      <c r="K70" s="453">
        <v>3009.8304779900063</v>
      </c>
      <c r="L70" s="453">
        <v>0</v>
      </c>
      <c r="M70" s="453">
        <v>-72294.744802720001</v>
      </c>
      <c r="N70" s="452">
        <v>0</v>
      </c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9" customFormat="1" ht="12.75" customHeight="1">
      <c r="A71" s="455"/>
      <c r="B71" s="55" t="s">
        <v>12</v>
      </c>
      <c r="C71" s="55"/>
      <c r="D71" s="454">
        <v>-474015.91617376998</v>
      </c>
      <c r="E71" s="453">
        <v>26656.006112199997</v>
      </c>
      <c r="F71" s="453">
        <v>23957.185995029999</v>
      </c>
      <c r="G71" s="453">
        <v>-59224.805062899999</v>
      </c>
      <c r="H71" s="453">
        <v>-71974.168578609999</v>
      </c>
      <c r="I71" s="453">
        <v>-48016.98258358</v>
      </c>
      <c r="J71" s="453">
        <v>6780.4558592100075</v>
      </c>
      <c r="K71" s="453">
        <v>-41236.526724369993</v>
      </c>
      <c r="L71" s="453">
        <v>0</v>
      </c>
      <c r="M71" s="453">
        <v>-113531.27152708999</v>
      </c>
      <c r="N71" s="452">
        <v>0</v>
      </c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9" customFormat="1" ht="12.75" customHeight="1">
      <c r="A72" s="455"/>
      <c r="B72" s="55" t="s">
        <v>11</v>
      </c>
      <c r="C72" s="55"/>
      <c r="D72" s="454">
        <v>-520810.80561903998</v>
      </c>
      <c r="E72" s="453">
        <v>-39886.976109470001</v>
      </c>
      <c r="F72" s="453">
        <v>-42564.367379110001</v>
      </c>
      <c r="G72" s="453">
        <v>150924.77373618999</v>
      </c>
      <c r="H72" s="453">
        <v>132198.58537582</v>
      </c>
      <c r="I72" s="453">
        <v>89634.217996709995</v>
      </c>
      <c r="J72" s="453">
        <v>-4677.9243750100431</v>
      </c>
      <c r="K72" s="453">
        <v>84956.293621699951</v>
      </c>
      <c r="L72" s="453">
        <v>0</v>
      </c>
      <c r="M72" s="453">
        <v>-28574.977905390027</v>
      </c>
      <c r="N72" s="452">
        <v>0</v>
      </c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9" customFormat="1" ht="12.75" customHeight="1">
      <c r="A73" s="455"/>
      <c r="B73" s="55" t="s">
        <v>10</v>
      </c>
      <c r="C73" s="55"/>
      <c r="D73" s="454">
        <v>-511379.80234410003</v>
      </c>
      <c r="E73" s="453">
        <v>7469.5266092800066</v>
      </c>
      <c r="F73" s="453">
        <v>9469.9420985300058</v>
      </c>
      <c r="G73" s="453">
        <v>5605.0451684500003</v>
      </c>
      <c r="H73" s="453">
        <v>-7454.8578665200002</v>
      </c>
      <c r="I73" s="453">
        <v>2015.0842320100055</v>
      </c>
      <c r="J73" s="453">
        <v>2382.1942893100204</v>
      </c>
      <c r="K73" s="453">
        <v>4397.2785213200259</v>
      </c>
      <c r="L73" s="453">
        <v>0</v>
      </c>
      <c r="M73" s="453">
        <v>-24177.699384070002</v>
      </c>
      <c r="N73" s="452">
        <v>0</v>
      </c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79" customFormat="1" ht="12.75" customHeight="1">
      <c r="A74" s="455"/>
      <c r="B74" s="55" t="s">
        <v>9</v>
      </c>
      <c r="C74" s="55"/>
      <c r="D74" s="454">
        <v>-527245.69244707003</v>
      </c>
      <c r="E74" s="453">
        <v>11303.00314404</v>
      </c>
      <c r="F74" s="453">
        <v>2625.20629267</v>
      </c>
      <c r="G74" s="453">
        <v>-40628.142669100002</v>
      </c>
      <c r="H74" s="453">
        <v>-51376.212245610004</v>
      </c>
      <c r="I74" s="453">
        <v>-48751.005952940002</v>
      </c>
      <c r="J74" s="453">
        <v>-69.771268030046485</v>
      </c>
      <c r="K74" s="453">
        <v>-48820.777220970049</v>
      </c>
      <c r="L74" s="453">
        <v>0</v>
      </c>
      <c r="M74" s="453">
        <v>-72998.47660504005</v>
      </c>
      <c r="N74" s="452">
        <v>0</v>
      </c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s="279" customFormat="1" ht="12.75" customHeight="1">
      <c r="A75" s="455"/>
      <c r="B75" s="55" t="s">
        <v>8</v>
      </c>
      <c r="C75" s="55"/>
      <c r="D75" s="454">
        <v>-532429.10165413003</v>
      </c>
      <c r="E75" s="453">
        <v>-24672.369937240001</v>
      </c>
      <c r="F75" s="453">
        <v>-12245.431830600002</v>
      </c>
      <c r="G75" s="453">
        <v>25455.321589799998</v>
      </c>
      <c r="H75" s="453">
        <v>10298.8627409</v>
      </c>
      <c r="I75" s="453">
        <v>-1946.5690897000022</v>
      </c>
      <c r="J75" s="453">
        <v>-344.2986432799662</v>
      </c>
      <c r="K75" s="453">
        <v>-2290.8677329799684</v>
      </c>
      <c r="L75" s="453">
        <v>0</v>
      </c>
      <c r="M75" s="453">
        <v>-75289.344338020019</v>
      </c>
      <c r="N75" s="452">
        <v>0</v>
      </c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s="279" customFormat="1" ht="12.75" customHeight="1">
      <c r="A76" s="455"/>
      <c r="B76" s="55" t="s">
        <v>170</v>
      </c>
      <c r="C76" s="55"/>
      <c r="D76" s="454">
        <v>-501962.88432605</v>
      </c>
      <c r="E76" s="453">
        <v>12764.065249959998</v>
      </c>
      <c r="F76" s="453">
        <v>23598.146757179999</v>
      </c>
      <c r="G76" s="453">
        <v>-50223.231924300002</v>
      </c>
      <c r="H76" s="453">
        <v>-59554.255588629996</v>
      </c>
      <c r="I76" s="453">
        <v>-35956.108831449994</v>
      </c>
      <c r="J76" s="453">
        <v>-1746.9146252899955</v>
      </c>
      <c r="K76" s="453">
        <v>-37703.023456739989</v>
      </c>
      <c r="L76" s="453">
        <v>0</v>
      </c>
      <c r="M76" s="453">
        <v>-112992.36779476004</v>
      </c>
      <c r="N76" s="452">
        <v>0</v>
      </c>
      <c r="O76" s="1"/>
      <c r="P76" s="434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s="279" customFormat="1" ht="12.75" customHeight="1">
      <c r="A77" s="455"/>
      <c r="B77" s="55" t="s">
        <v>226</v>
      </c>
      <c r="C77" s="55"/>
      <c r="D77" s="454">
        <v>-523489.42244792002</v>
      </c>
      <c r="E77" s="453">
        <v>-3218.8081261900006</v>
      </c>
      <c r="F77" s="453">
        <v>-13685.848535219999</v>
      </c>
      <c r="G77" s="453">
        <v>42204.699031240001</v>
      </c>
      <c r="H77" s="453">
        <v>34759.925902949995</v>
      </c>
      <c r="I77" s="453">
        <v>21074.077367729995</v>
      </c>
      <c r="J77" s="453">
        <v>-5467.8555823499701</v>
      </c>
      <c r="K77" s="453">
        <v>15606.221785380025</v>
      </c>
      <c r="L77" s="453">
        <v>0</v>
      </c>
      <c r="M77" s="453">
        <v>-97386.146009379998</v>
      </c>
      <c r="N77" s="452">
        <v>0</v>
      </c>
      <c r="O77" s="1"/>
      <c r="P77" s="1"/>
      <c r="Q77" s="45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</row>
    <row r="78" spans="1:137" s="279" customFormat="1" ht="12.75" customHeight="1">
      <c r="A78" s="11"/>
      <c r="B78" s="450" t="s">
        <v>225</v>
      </c>
      <c r="C78" s="450"/>
      <c r="D78" s="449"/>
      <c r="E78" s="446">
        <v>75667.641330399987</v>
      </c>
      <c r="F78" s="446">
        <v>70095.476219710021</v>
      </c>
      <c r="G78" s="447">
        <v>-250828.08799382008</v>
      </c>
      <c r="H78" s="447">
        <v>-366922.20759741997</v>
      </c>
      <c r="I78" s="446">
        <v>-296826.73137771001</v>
      </c>
      <c r="J78" s="446">
        <v>22712.135051770008</v>
      </c>
      <c r="K78" s="448">
        <v>-274114.59632593999</v>
      </c>
      <c r="L78" s="447">
        <v>0</v>
      </c>
      <c r="M78" s="446">
        <v>-97386.146009379998</v>
      </c>
      <c r="N78" s="445"/>
      <c r="O78" s="1"/>
      <c r="P78" s="444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</row>
    <row r="79" spans="1:137" s="279" customFormat="1" ht="6" customHeight="1">
      <c r="A79" s="443"/>
      <c r="B79" s="55"/>
      <c r="C79" s="55"/>
      <c r="D79" s="442"/>
      <c r="E79" s="442"/>
      <c r="F79" s="442"/>
      <c r="G79" s="442"/>
      <c r="H79" s="442"/>
      <c r="I79" s="442"/>
      <c r="J79" s="442"/>
      <c r="K79" s="442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</row>
    <row r="80" spans="1:137" s="279" customFormat="1" ht="9" customHeight="1">
      <c r="A80" s="281" t="s">
        <v>224</v>
      </c>
      <c r="B80" s="1"/>
      <c r="C80" s="1"/>
      <c r="D80" s="1"/>
      <c r="E80" s="1"/>
      <c r="F80" s="1"/>
      <c r="G80" s="1"/>
      <c r="H80" s="1"/>
      <c r="I80" s="1"/>
      <c r="J80" s="1"/>
      <c r="K80" s="436"/>
      <c r="L80" s="437"/>
      <c r="N80" s="437"/>
      <c r="O80" s="1"/>
      <c r="P80" s="1"/>
      <c r="Q80" s="440"/>
      <c r="R80" s="428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</row>
    <row r="81" spans="1:137" s="279" customFormat="1" ht="9" customHeight="1">
      <c r="A81" s="281" t="s">
        <v>223</v>
      </c>
      <c r="B81" s="432"/>
      <c r="C81" s="1"/>
      <c r="D81" s="1"/>
      <c r="E81" s="1"/>
      <c r="F81" s="1"/>
      <c r="G81" s="1"/>
      <c r="H81" s="291"/>
      <c r="I81" s="1"/>
      <c r="J81" s="1"/>
      <c r="K81" s="438"/>
      <c r="L81" s="441"/>
      <c r="O81" s="1"/>
      <c r="P81" s="440"/>
      <c r="Q81" s="428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</row>
    <row r="82" spans="1:137" s="279" customFormat="1" ht="9" customHeight="1">
      <c r="A82" s="281" t="s">
        <v>222</v>
      </c>
      <c r="B82" s="432"/>
      <c r="C82" s="1"/>
      <c r="D82" s="1"/>
      <c r="E82" s="1"/>
      <c r="F82" s="1"/>
      <c r="G82" s="425"/>
      <c r="H82" s="439"/>
      <c r="I82" s="434"/>
      <c r="J82" s="434"/>
      <c r="K82" s="438"/>
      <c r="L82" s="434"/>
      <c r="N82" s="437"/>
      <c r="O82" s="1"/>
      <c r="P82" s="428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</row>
    <row r="83" spans="1:137" ht="9" customHeight="1">
      <c r="A83" s="281" t="s">
        <v>221</v>
      </c>
      <c r="B83" s="432"/>
      <c r="L83" s="436"/>
      <c r="N83" s="434"/>
    </row>
    <row r="84" spans="1:137" s="279" customFormat="1" ht="9" customHeight="1">
      <c r="A84" s="281" t="s">
        <v>220</v>
      </c>
      <c r="B84" s="432"/>
      <c r="C84" s="1"/>
      <c r="D84" s="1"/>
      <c r="E84" s="1"/>
      <c r="F84" s="1"/>
      <c r="G84" s="1"/>
      <c r="H84" s="1"/>
      <c r="I84" s="1"/>
      <c r="J84" s="1"/>
      <c r="K84" s="434"/>
      <c r="N84" s="435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</row>
    <row r="85" spans="1:137" ht="9" customHeight="1">
      <c r="A85" s="281" t="s">
        <v>219</v>
      </c>
      <c r="B85" s="432"/>
      <c r="N85" s="434"/>
    </row>
    <row r="86" spans="1:137" ht="9" customHeight="1">
      <c r="A86" s="281" t="s">
        <v>218</v>
      </c>
      <c r="B86" s="432"/>
    </row>
    <row r="87" spans="1:137" ht="9" customHeight="1">
      <c r="A87" s="281" t="s">
        <v>217</v>
      </c>
      <c r="B87" s="432"/>
      <c r="C87" s="433"/>
      <c r="D87" s="433"/>
      <c r="E87" s="433"/>
      <c r="F87" s="433"/>
      <c r="G87" s="433"/>
      <c r="H87" s="433"/>
      <c r="I87" s="433"/>
      <c r="J87" s="433"/>
      <c r="K87" s="433"/>
    </row>
    <row r="88" spans="1:137" ht="9" customHeight="1">
      <c r="A88" s="281" t="s">
        <v>216</v>
      </c>
      <c r="B88" s="432"/>
      <c r="C88" s="433"/>
      <c r="D88" s="433"/>
      <c r="E88" s="433"/>
      <c r="F88" s="433"/>
      <c r="G88" s="433"/>
      <c r="H88" s="433"/>
      <c r="I88" s="433"/>
      <c r="J88" s="433"/>
      <c r="K88" s="433"/>
    </row>
    <row r="89" spans="1:137" ht="9" customHeight="1">
      <c r="A89" s="281" t="s">
        <v>215</v>
      </c>
      <c r="B89" s="432"/>
    </row>
    <row r="90" spans="1:137" ht="9" customHeight="1">
      <c r="A90" s="281" t="s">
        <v>214</v>
      </c>
      <c r="B90" s="432"/>
    </row>
    <row r="91" spans="1:137" ht="9" customHeight="1">
      <c r="A91" s="281" t="s">
        <v>213</v>
      </c>
      <c r="B91" s="432"/>
    </row>
    <row r="92" spans="1:137" ht="9" customHeight="1">
      <c r="A92" s="281" t="s">
        <v>212</v>
      </c>
      <c r="B92" s="432"/>
    </row>
    <row r="93" spans="1:137" ht="8.5" customHeight="1">
      <c r="A93" s="281" t="s">
        <v>211</v>
      </c>
      <c r="B93" s="431"/>
      <c r="C93" s="430"/>
      <c r="D93" s="430"/>
      <c r="E93" s="430"/>
      <c r="F93" s="430"/>
      <c r="G93" s="430"/>
      <c r="H93" s="430"/>
      <c r="I93" s="430"/>
      <c r="J93" s="429"/>
      <c r="K93" s="429"/>
    </row>
    <row r="94" spans="1:137" ht="8.5" customHeight="1">
      <c r="A94" s="281" t="s">
        <v>210</v>
      </c>
      <c r="G94" s="425"/>
      <c r="H94" s="425"/>
      <c r="K94" s="428"/>
      <c r="M94" s="428"/>
    </row>
    <row r="95" spans="1:137" ht="8.5" customHeight="1">
      <c r="A95" s="281" t="s">
        <v>209</v>
      </c>
      <c r="G95" s="427"/>
      <c r="H95" s="425"/>
      <c r="K95" s="426"/>
      <c r="M95" s="426"/>
    </row>
    <row r="96" spans="1:137" ht="8.5" customHeight="1">
      <c r="A96" s="281" t="s">
        <v>208</v>
      </c>
      <c r="G96" s="425"/>
      <c r="H96" s="424"/>
      <c r="I96" s="423"/>
    </row>
    <row r="97" spans="1:7" ht="8.5" customHeight="1">
      <c r="A97" s="422" t="s">
        <v>207</v>
      </c>
    </row>
    <row r="98" spans="1:7">
      <c r="G98" s="421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5" header="0.31496062992125984" footer="0.31496062992125984"/>
  <pageSetup paperSize="9" scale="6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13" ma:contentTypeDescription="Crie um novo documento." ma:contentTypeScope="" ma:versionID="6d81a29bba81c4a2b034634026fda864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630698854ed006e75a8042690fd3039a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  <xsd:element ref="ns2:HouvePrimeiraPublicacao" minOccurs="0"/>
                <xsd:element ref="ns4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  <xsd:element name="HouvePrimeiraPublicacao" ma:index="13" nillable="true" ma:displayName="HouvePrimeiraPublicacao" ma:decimals="0" ma:default="0" ma:hidden="true" ma:internalName="HouvePrimeiraPublicacao" ma:readOnly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11-17T17:30:00+00:00</DataPrimeiraPublicacao>
    <AgendamentoCritico xmlns="3523b41c-fe2d-439f-b27b-f722e32ec8fe" xsi:nil="true"/>
    <Subpastas xmlns="902dc832-b3f6-4247-9a0f-73f56caf4f49" xsi:nil="true"/>
    <TaxCatchAll xmlns="59fd1f5f-b86d-4ade-a4f9-0d916cac7502"/>
    <HouvePrimeiraPublicacao xmlns="59fd1f5f-b86d-4ade-a4f9-0d916cac7502">0</HouvePrimeiraPublicacao>
  </documentManagement>
</p:properties>
</file>

<file path=customXml/itemProps1.xml><?xml version="1.0" encoding="utf-8"?>
<ds:datastoreItem xmlns:ds="http://schemas.openxmlformats.org/officeDocument/2006/customXml" ds:itemID="{8A31B848-29D0-49C4-B449-66F3B884987A}"/>
</file>

<file path=customXml/itemProps2.xml><?xml version="1.0" encoding="utf-8"?>
<ds:datastoreItem xmlns:ds="http://schemas.openxmlformats.org/officeDocument/2006/customXml" ds:itemID="{D6762AB8-E8D8-43DD-A01B-83CAF3678A36}"/>
</file>

<file path=customXml/itemProps3.xml><?xml version="1.0" encoding="utf-8"?>
<ds:datastoreItem xmlns:ds="http://schemas.openxmlformats.org/officeDocument/2006/customXml" ds:itemID="{C50D3FCF-462A-40DE-8CFB-B80F24DC55C4}"/>
</file>

<file path=customXml/itemProps4.xml><?xml version="1.0" encoding="utf-8"?>
<ds:datastoreItem xmlns:ds="http://schemas.openxmlformats.org/officeDocument/2006/customXml" ds:itemID="{89679428-1F25-4C76-B63B-3AEF6681FAC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11-17T13:11:41Z</cp:lastPrinted>
  <dcterms:created xsi:type="dcterms:W3CDTF">2022-11-17T12:51:34Z</dcterms:created>
  <dcterms:modified xsi:type="dcterms:W3CDTF">2022-11-17T13:14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